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14.73</v>
      </c>
      <c r="F5" s="270" t="n">
        <v>11.38</v>
      </c>
      <c r="G5" s="270" t="n">
        <v>11.74</v>
      </c>
      <c r="H5" s="200" t="n">
        <v>0.03163444639718799</v>
      </c>
      <c r="I5" s="200" t="n">
        <v>0.009647385591374876</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2.61</v>
      </c>
      <c r="F6" s="267" t="n">
        <v>2.27</v>
      </c>
      <c r="G6" s="267" t="n">
        <v>2.48</v>
      </c>
      <c r="H6" s="202" t="n">
        <v>0.09251101321585901</v>
      </c>
      <c r="I6" s="202" t="n">
        <v>0.007391731990104617</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0.62</v>
      </c>
      <c r="F7" s="311" t="n">
        <v>0.18</v>
      </c>
      <c r="G7" s="311" t="n">
        <v>0.5</v>
      </c>
      <c r="H7" s="265" t="n">
        <v>1.777777777777778</v>
      </c>
      <c r="I7" s="265" t="n">
        <v>0.004959333465582226</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1.74</v>
      </c>
      <c r="F8" s="311" t="n">
        <v>1.79</v>
      </c>
      <c r="G8" s="311" t="n">
        <v>1.72</v>
      </c>
      <c r="H8" s="265" t="n">
        <v>-0.03910614525139668</v>
      </c>
      <c r="I8" s="265" t="n">
        <v>0.01151040621026568</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0.12</v>
      </c>
      <c r="F9" s="311" t="n">
        <v>0.15</v>
      </c>
      <c r="G9" s="311" t="n">
        <v>0</v>
      </c>
      <c r="H9" s="265" t="n">
        <v>-1</v>
      </c>
      <c r="I9" s="265" t="n">
        <v>0</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13</v>
      </c>
      <c r="F10" s="311" t="n">
        <v>0.15</v>
      </c>
      <c r="G10" s="311" t="n">
        <v>0.25</v>
      </c>
      <c r="H10" s="265" t="n">
        <v>0.6666666666666667</v>
      </c>
      <c r="I10" s="265" t="n">
        <v>0.008520790729379687</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2.04</v>
      </c>
      <c r="F11" s="272" t="n">
        <v>2.09</v>
      </c>
      <c r="G11" s="272" t="n">
        <v>1.69</v>
      </c>
      <c r="H11" s="204" t="n">
        <v>-0.1913875598086124</v>
      </c>
      <c r="I11" s="204" t="n">
        <v>0.01026170380715283</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1.37</v>
      </c>
      <c r="F12" s="311" t="n">
        <v>1.53</v>
      </c>
      <c r="G12" s="311" t="n">
        <v>1.3</v>
      </c>
      <c r="H12" s="265" t="n">
        <v>-0.1503267973856209</v>
      </c>
      <c r="I12" s="265" t="n">
        <v>0.01002081245664072</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67</v>
      </c>
      <c r="F13" s="311" t="n">
        <v>0.5600000000000001</v>
      </c>
      <c r="G13" s="311" t="n">
        <v>0.39</v>
      </c>
      <c r="H13" s="265" t="n">
        <v>-0.3035714285714286</v>
      </c>
      <c r="I13" s="265" t="n">
        <v>0.01116838487972509</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0.7</v>
      </c>
      <c r="F14" s="270" t="n">
        <v>1.21</v>
      </c>
      <c r="G14" s="270" t="n">
        <v>3.32</v>
      </c>
      <c r="H14" s="200" t="n">
        <v>1.743801652892562</v>
      </c>
      <c r="I14" s="200" t="n">
        <v>0.06361371910327648</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2.42</v>
      </c>
      <c r="F15" s="267" t="n">
        <v>2.61</v>
      </c>
      <c r="G15" s="267" t="n">
        <v>1.89</v>
      </c>
      <c r="H15" s="202" t="n">
        <v>-0.2758620689655172</v>
      </c>
      <c r="I15" s="202" t="n">
        <v>0.003520143040733084</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6.27</v>
      </c>
      <c r="F16" s="316" t="n">
        <v>1.61</v>
      </c>
      <c r="G16" s="316" t="n">
        <v>1.2</v>
      </c>
      <c r="H16" s="206" t="n">
        <v>-0.2546583850931678</v>
      </c>
      <c r="I16" s="206" t="n">
        <v>0.04416635995583364</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0.61</v>
      </c>
      <c r="F17" s="267" t="n">
        <v>1.53</v>
      </c>
      <c r="G17" s="267" t="n">
        <v>1.15</v>
      </c>
      <c r="H17" s="202" t="n">
        <v>-0.2483660130718955</v>
      </c>
      <c r="I17" s="202" t="n">
        <v>0.01231790916880891</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08</v>
      </c>
      <c r="F18" s="318" t="n">
        <v>0.05</v>
      </c>
      <c r="G18" s="318" t="n">
        <v>0.02</v>
      </c>
      <c r="H18" s="208" t="n">
        <v>-0.6</v>
      </c>
      <c r="I18" s="208" t="n">
        <v>0.002824858757062147</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695.96</v>
      </c>
      <c r="F19" s="270" t="n">
        <v>743.35</v>
      </c>
      <c r="G19" s="318" t="n">
        <v>731.59</v>
      </c>
      <c r="H19" s="208" t="n">
        <v>-0.01582027308804734</v>
      </c>
      <c r="I19" s="202" t="n">
        <v>0.006577158786794294</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108.52</v>
      </c>
      <c r="F20" s="267" t="n">
        <v>117.06</v>
      </c>
      <c r="G20" s="267" t="n">
        <v>120.34</v>
      </c>
      <c r="H20" s="210" t="n">
        <v>0.02801981889629251</v>
      </c>
      <c r="I20" s="202" t="n">
        <v>0.004638373385588589</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44.46</v>
      </c>
      <c r="F21" s="312" t="n">
        <v>49.19</v>
      </c>
      <c r="G21" s="312" t="n">
        <v>47.71</v>
      </c>
      <c r="H21" s="332" t="n">
        <v>-0.03008741614149211</v>
      </c>
      <c r="I21" s="266" t="n">
        <v>0.006365492121519392</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40.78</v>
      </c>
      <c r="F22" s="312" t="n">
        <v>42.92</v>
      </c>
      <c r="G22" s="312" t="n">
        <v>46.93</v>
      </c>
      <c r="H22" s="332" t="n">
        <v>0.09342963653308475</v>
      </c>
      <c r="I22" s="266" t="n">
        <v>0.003328633196395742</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4.24</v>
      </c>
      <c r="F23" s="312" t="n">
        <v>4.54</v>
      </c>
      <c r="G23" s="312" t="n">
        <v>4.73</v>
      </c>
      <c r="H23" s="332" t="n">
        <v>0.04185022026431726</v>
      </c>
      <c r="I23" s="266" t="n">
        <v>0.01036212675531798</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19.04</v>
      </c>
      <c r="F24" s="331" t="n">
        <v>20.41</v>
      </c>
      <c r="G24" s="331" t="n">
        <v>20.97</v>
      </c>
      <c r="H24" s="333" t="n">
        <v>0.02743753062224394</v>
      </c>
      <c r="I24" s="330" t="n">
        <v>0.005385221841864</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194.66</v>
      </c>
      <c r="F25" s="272" t="n">
        <v>201.24</v>
      </c>
      <c r="G25" s="272" t="n">
        <v>203.82</v>
      </c>
      <c r="H25" s="204" t="n">
        <v>0.01282051282051274</v>
      </c>
      <c r="I25" s="204" t="n">
        <v>0.01376749137420936</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47.61</v>
      </c>
      <c r="F26" s="312" t="n">
        <v>49.87</v>
      </c>
      <c r="G26" s="312" t="n">
        <v>54.37</v>
      </c>
      <c r="H26" s="266" t="n">
        <v>0.09023460998596351</v>
      </c>
      <c r="I26" s="266" t="n">
        <v>0.01142138111113212</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141.93</v>
      </c>
      <c r="F27" s="312" t="n">
        <v>145.57</v>
      </c>
      <c r="G27" s="312" t="n">
        <v>143.09</v>
      </c>
      <c r="H27" s="266" t="n">
        <v>-0.01703647729614612</v>
      </c>
      <c r="I27" s="266" t="n">
        <v>0.01602943977057591</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5.13</v>
      </c>
      <c r="F28" s="331" t="n">
        <v>5.8</v>
      </c>
      <c r="G28" s="331" t="n">
        <v>6.36</v>
      </c>
      <c r="H28" s="330" t="n">
        <v>0.09655172413793112</v>
      </c>
      <c r="I28" s="330" t="n">
        <v>0.005691937317092817</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35.68</v>
      </c>
      <c r="F29" s="270" t="n">
        <v>31.96</v>
      </c>
      <c r="G29" s="270" t="n">
        <v>26.23</v>
      </c>
      <c r="H29" s="200" t="n">
        <v>-0.1792866082603254</v>
      </c>
      <c r="I29" s="200" t="n">
        <v>0.007103107440254553</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39.41</v>
      </c>
      <c r="F30" s="272" t="n">
        <v>43.82</v>
      </c>
      <c r="G30" s="272" t="n">
        <v>49.43</v>
      </c>
      <c r="H30" s="204" t="n">
        <v>0.1280237334550433</v>
      </c>
      <c r="I30" s="204" t="n">
        <v>0.008767355568326132</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11.34</v>
      </c>
      <c r="F31" s="312" t="n">
        <v>10.88</v>
      </c>
      <c r="G31" s="312" t="n">
        <v>10.88</v>
      </c>
      <c r="H31" s="266" t="n">
        <v>0</v>
      </c>
      <c r="I31" s="266" t="n">
        <v>0.004413363404780063</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2.68</v>
      </c>
      <c r="F32" s="312" t="n">
        <v>2.64</v>
      </c>
      <c r="G32" s="312" t="n">
        <v>2.8</v>
      </c>
      <c r="H32" s="266" t="n">
        <v>0.06060606060606049</v>
      </c>
      <c r="I32" s="266" t="n">
        <v>0.00323516158476701</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28.07</v>
      </c>
      <c r="F33" s="312" t="n">
        <v>32.94</v>
      </c>
      <c r="G33" s="312" t="n">
        <v>38.56</v>
      </c>
      <c r="H33" s="266" t="n">
        <v>0.1706132361870068</v>
      </c>
      <c r="I33" s="266" t="n">
        <v>0.01215360952116796</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21.31</v>
      </c>
      <c r="F34" s="331" t="n">
        <v>25.13</v>
      </c>
      <c r="G34" s="331" t="n">
        <v>28.84</v>
      </c>
      <c r="H34" s="330" t="n">
        <v>0.1476323119777159</v>
      </c>
      <c r="I34" s="330" t="n">
        <v>0.01063931825727672</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181.33</v>
      </c>
      <c r="F35" s="267" t="n">
        <v>201.95</v>
      </c>
      <c r="G35" s="267" t="n">
        <v>193.59</v>
      </c>
      <c r="H35" s="214" t="n">
        <v>-0.04139638524387217</v>
      </c>
      <c r="I35" s="202" t="n">
        <v>0.006568634237110086</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166.47</v>
      </c>
      <c r="F36" s="312" t="n">
        <v>185.04</v>
      </c>
      <c r="G36" s="312" t="n">
        <v>179.2</v>
      </c>
      <c r="H36" s="332" t="n">
        <v>-0.03156074362300045</v>
      </c>
      <c r="I36" s="266" t="n">
        <v>0.006598071757712324</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14.86</v>
      </c>
      <c r="F37" s="312" t="n">
        <v>16.91</v>
      </c>
      <c r="G37" s="312" t="n">
        <v>14.39</v>
      </c>
      <c r="H37" s="333" t="n">
        <v>-0.1490242460082791</v>
      </c>
      <c r="I37" s="266" t="n">
        <v>0.006222891071297294</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65.87</v>
      </c>
      <c r="F38" s="270" t="n">
        <v>65.72</v>
      </c>
      <c r="G38" s="270" t="n">
        <v>68.04000000000001</v>
      </c>
      <c r="H38" s="200" t="n">
        <v>0.03530127814972622</v>
      </c>
      <c r="I38" s="200" t="n">
        <v>0.008072218115984155</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46.31</v>
      </c>
      <c r="F39" s="267" t="n">
        <v>56.55</v>
      </c>
      <c r="G39" s="267" t="n">
        <v>45.86</v>
      </c>
      <c r="H39" s="202" t="n">
        <v>-0.1890362511052166</v>
      </c>
      <c r="I39" s="202" t="n">
        <v>0.002592420702508701</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27.69</v>
      </c>
      <c r="F40" s="312" t="n">
        <v>36.37</v>
      </c>
      <c r="G40" s="312" t="n">
        <v>28.96</v>
      </c>
      <c r="H40" s="266" t="n">
        <v>-0.2037393456145174</v>
      </c>
      <c r="I40" s="266" t="n">
        <v>0.002589827949931186</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7.86</v>
      </c>
      <c r="F41" s="312" t="n">
        <v>9.44</v>
      </c>
      <c r="G41" s="312" t="n">
        <v>11.12</v>
      </c>
      <c r="H41" s="266" t="n">
        <v>0.1779661016949152</v>
      </c>
      <c r="I41" s="266" t="n">
        <v>0.002398148767174692</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10.77</v>
      </c>
      <c r="F42" s="331" t="n">
        <v>10.74</v>
      </c>
      <c r="G42" s="331" t="n">
        <v>5.78</v>
      </c>
      <c r="H42" s="330" t="n">
        <v>-0.4618249534450652</v>
      </c>
      <c r="I42" s="330" t="n">
        <v>0.003089405690279062</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3.69</v>
      </c>
      <c r="F43" s="270" t="n">
        <v>5.24</v>
      </c>
      <c r="G43" s="270" t="n">
        <v>7.25</v>
      </c>
      <c r="H43" s="200" t="n">
        <v>0.3835877862595419</v>
      </c>
      <c r="I43" s="200" t="n">
        <v>0.003956775637177318</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1.81</v>
      </c>
      <c r="F44" s="267" t="n">
        <v>3.1</v>
      </c>
      <c r="G44" s="267" t="n">
        <v>3.01</v>
      </c>
      <c r="H44" s="202" t="n">
        <v>-0.02903225806451622</v>
      </c>
      <c r="I44" s="202" t="n">
        <v>0.004187127018793384</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0.12</v>
      </c>
      <c r="F45" s="312" t="n">
        <v>0.22</v>
      </c>
      <c r="G45" s="312" t="n">
        <v>0.19</v>
      </c>
      <c r="H45" s="266" t="n">
        <v>-0.1363636363636364</v>
      </c>
      <c r="I45" s="266" t="n">
        <v>0.004328018223234625</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0.8100000000000001</v>
      </c>
      <c r="F46" s="312" t="n">
        <v>1.11</v>
      </c>
      <c r="G46" s="312" t="n">
        <v>1.07</v>
      </c>
      <c r="H46" s="266" t="n">
        <v>-0.03603603603603606</v>
      </c>
      <c r="I46" s="266" t="n">
        <v>0.005107154789747507</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0.88</v>
      </c>
      <c r="F47" s="312" t="n">
        <v>1.77</v>
      </c>
      <c r="G47" s="312" t="n">
        <v>1.76</v>
      </c>
      <c r="H47" s="266" t="n">
        <v>-0.005649717514124299</v>
      </c>
      <c r="I47" s="266" t="n">
        <v>0.003781205688995832</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18.68</v>
      </c>
      <c r="F48" s="267" t="n">
        <v>16.71</v>
      </c>
      <c r="G48" s="267" t="n">
        <v>14.01</v>
      </c>
      <c r="H48" s="202" t="n">
        <v>-0.1615798922800719</v>
      </c>
      <c r="I48" s="202" t="n">
        <v>0.004653974813392552</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3.28</v>
      </c>
      <c r="F49" s="312" t="n">
        <v>1.25</v>
      </c>
      <c r="G49" s="312" t="n">
        <v>0.14</v>
      </c>
      <c r="H49" s="266" t="n">
        <v>-0.8879999999999999</v>
      </c>
      <c r="I49" s="266" t="n">
        <v>0.001155306156131375</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13.31</v>
      </c>
      <c r="F50" s="312" t="n">
        <v>14.69</v>
      </c>
      <c r="G50" s="312" t="n">
        <v>13.19</v>
      </c>
      <c r="H50" s="266" t="n">
        <v>-0.1021102791014295</v>
      </c>
      <c r="I50" s="266" t="n">
        <v>0.005465680993187582</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1.37</v>
      </c>
      <c r="F51" s="312" t="n">
        <v>0.66</v>
      </c>
      <c r="G51" s="312" t="n">
        <v>0.64</v>
      </c>
      <c r="H51" s="266" t="n">
        <v>-0.03030303030303033</v>
      </c>
      <c r="I51" s="266" t="n">
        <v>0.003546885391265795</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0.72</v>
      </c>
      <c r="F52" s="312" t="n">
        <v>0.1</v>
      </c>
      <c r="G52" s="312" t="n">
        <v>0.05</v>
      </c>
      <c r="H52" s="330" t="n">
        <v>-0.5</v>
      </c>
      <c r="I52" s="266" t="n">
        <v>0.0001692276450280918</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803.54</v>
      </c>
      <c r="F53" s="270" t="n">
        <v>792.79</v>
      </c>
      <c r="G53" s="350" t="n">
        <v>842.11</v>
      </c>
      <c r="H53" s="200" t="n">
        <v>0.0622106736966915</v>
      </c>
      <c r="I53" s="200" t="n">
        <v>0.00756602969377575</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798.72</v>
      </c>
      <c r="F54" s="267" t="n">
        <v>781.34</v>
      </c>
      <c r="G54" s="267" t="n">
        <v>830.1900000000001</v>
      </c>
      <c r="H54" s="202" t="n">
        <v>0.06252079760411604</v>
      </c>
      <c r="I54" s="202" t="n">
        <v>0.00757081100759206</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623.49</v>
      </c>
      <c r="F55" s="311" t="n">
        <v>602.89</v>
      </c>
      <c r="G55" s="311" t="n">
        <v>636.88</v>
      </c>
      <c r="H55" s="265" t="n">
        <v>0.05637844382889086</v>
      </c>
      <c r="I55" s="265" t="n">
        <v>0.007528028276677498</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17.65</v>
      </c>
      <c r="F56" s="311" t="n">
        <v>19.49</v>
      </c>
      <c r="G56" s="311" t="n">
        <v>20.57</v>
      </c>
      <c r="H56" s="265" t="n">
        <v>0.05541303232426895</v>
      </c>
      <c r="I56" s="265" t="n">
        <v>0.01150170820216615</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8.130000000000001</v>
      </c>
      <c r="F57" s="311" t="n">
        <v>8.300000000000001</v>
      </c>
      <c r="G57" s="311" t="n">
        <v>8.81</v>
      </c>
      <c r="H57" s="265" t="n">
        <v>0.06144578313253009</v>
      </c>
      <c r="I57" s="265" t="n">
        <v>0.007778906008564744</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72.95</v>
      </c>
      <c r="F58" s="311" t="n">
        <v>77.98999999999999</v>
      </c>
      <c r="G58" s="311" t="n">
        <v>85.97</v>
      </c>
      <c r="H58" s="265" t="n">
        <v>0.1023208103603027</v>
      </c>
      <c r="I58" s="265" t="n">
        <v>0.007896994604286809</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95.42</v>
      </c>
      <c r="F59" s="311" t="n">
        <v>93.06999999999999</v>
      </c>
      <c r="G59" s="311" t="n">
        <v>99.58</v>
      </c>
      <c r="H59" s="265" t="n">
        <v>0.06994735145589348</v>
      </c>
      <c r="I59" s="265" t="n">
        <v>0.008022486809784565</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6.86</v>
      </c>
      <c r="F60" s="311" t="n">
        <v>7.4</v>
      </c>
      <c r="G60" s="311" t="n">
        <v>7.77</v>
      </c>
      <c r="H60" s="265" t="n">
        <v>0.04999999999999989</v>
      </c>
      <c r="I60" s="265" t="n">
        <v>0.005815041274070304</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4.77</v>
      </c>
      <c r="F62" s="267" t="n">
        <v>7.76</v>
      </c>
      <c r="G62" s="294" t="n">
        <v>8.460000000000001</v>
      </c>
      <c r="H62" s="216" t="n">
        <v>0.09020618556701045</v>
      </c>
      <c r="I62" s="216" t="n">
        <v>0.006582479400574217</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0.18</v>
      </c>
      <c r="F63" s="311" t="n">
        <v>3.34</v>
      </c>
      <c r="G63" s="311" t="n">
        <v>7.09</v>
      </c>
      <c r="H63" s="265" t="n">
        <v>1.122754491017964</v>
      </c>
      <c r="I63" s="265" t="n">
        <v>0.008906475723886691</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4.37</v>
      </c>
      <c r="F64" s="311" t="n">
        <v>4.42</v>
      </c>
      <c r="G64" s="311" t="n">
        <v>1.37</v>
      </c>
      <c r="H64" s="265" t="n">
        <v>-0.6900452488687783</v>
      </c>
      <c r="I64" s="265" t="n">
        <v>0.003159156943227413</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0.22</v>
      </c>
      <c r="F65" s="311" t="n">
        <v>0</v>
      </c>
      <c r="G65" s="311" t="n">
        <v>0</v>
      </c>
      <c r="H65" s="265" t="inlineStr"/>
      <c r="I65" s="265" t="n">
        <v>0</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38.17</v>
      </c>
      <c r="F66" s="270" t="n">
        <v>193.96</v>
      </c>
      <c r="G66" s="270" t="n">
        <v>183.52</v>
      </c>
      <c r="H66" s="200" t="n">
        <v>-0.05382553103732727</v>
      </c>
      <c r="I66" s="200" t="n">
        <v>0.005866400027618623</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47.47</v>
      </c>
      <c r="F67" s="267" t="n">
        <v>70.06</v>
      </c>
      <c r="G67" s="267" t="n">
        <v>57.57</v>
      </c>
      <c r="H67" s="202" t="n">
        <v>-0.1782757636311733</v>
      </c>
      <c r="I67" s="202" t="n">
        <v>0.003681916208105972</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46.76</v>
      </c>
      <c r="F68" s="319" t="n">
        <v>69.47</v>
      </c>
      <c r="G68" s="319" t="n">
        <v>57.43</v>
      </c>
      <c r="H68" s="218" t="n">
        <v>-0.1733122211026342</v>
      </c>
      <c r="I68" s="218" t="n">
        <v>0.003730969974234674</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30.29</v>
      </c>
      <c r="F69" s="311" t="n">
        <v>55.96</v>
      </c>
      <c r="G69" s="311" t="n">
        <v>45.63</v>
      </c>
      <c r="H69" s="265" t="n">
        <v>-0.1845961401000714</v>
      </c>
      <c r="I69" s="265" t="n">
        <v>0.003453958199763378</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9.41</v>
      </c>
      <c r="F70" s="311" t="n">
        <v>11.11</v>
      </c>
      <c r="G70" s="311" t="n">
        <v>10.03</v>
      </c>
      <c r="H70" s="265" t="n">
        <v>-0.09720972097209722</v>
      </c>
      <c r="I70" s="265" t="n">
        <v>0.00485234925303816</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7.07</v>
      </c>
      <c r="F71" s="311" t="n">
        <v>2.41</v>
      </c>
      <c r="G71" s="311" t="n">
        <v>1.77</v>
      </c>
      <c r="H71" s="265" t="n">
        <v>-0.2655601659751038</v>
      </c>
      <c r="I71" s="265" t="n">
        <v>0.01541543285141962</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0.71</v>
      </c>
      <c r="F72" s="319" t="n">
        <v>0.59</v>
      </c>
      <c r="G72" s="319" t="n">
        <v>0.14</v>
      </c>
      <c r="H72" s="218" t="n">
        <v>-0.7627118644067796</v>
      </c>
      <c r="I72" s="218" t="n">
        <v>0.0005758946935417524</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0.71</v>
      </c>
      <c r="F73" s="311" t="n">
        <v>0.59</v>
      </c>
      <c r="G73" s="311" t="n">
        <v>0.14</v>
      </c>
      <c r="H73" s="265" t="n">
        <v>-0.7627118644067796</v>
      </c>
      <c r="I73" s="265" t="n">
        <v>0.0005758946935417524</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71.55</v>
      </c>
      <c r="F75" s="267" t="n">
        <v>104.17</v>
      </c>
      <c r="G75" s="267" t="n">
        <v>105.93</v>
      </c>
      <c r="H75" s="202" t="n">
        <v>0.016895459345301</v>
      </c>
      <c r="I75" s="202" t="n">
        <v>0.008374959085798859</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71.03</v>
      </c>
      <c r="F76" s="319" t="n">
        <v>103.93</v>
      </c>
      <c r="G76" s="319" t="n">
        <v>105.54</v>
      </c>
      <c r="H76" s="218" t="n">
        <v>0.01549119599730587</v>
      </c>
      <c r="I76" s="218" t="n">
        <v>0.008374170041513793</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7.45</v>
      </c>
      <c r="F77" s="311" t="n">
        <v>8.050000000000001</v>
      </c>
      <c r="G77" s="311" t="n">
        <v>9.6</v>
      </c>
      <c r="H77" s="265" t="n">
        <v>0.1925465838509315</v>
      </c>
      <c r="I77" s="265" t="n">
        <v>0.004736623971264481</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17.27</v>
      </c>
      <c r="F78" s="311" t="n">
        <v>44.61</v>
      </c>
      <c r="G78" s="311" t="n">
        <v>45.75</v>
      </c>
      <c r="H78" s="265" t="n">
        <v>0.02555480833893747</v>
      </c>
      <c r="I78" s="265" t="n">
        <v>0.02180585874569841</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46.31</v>
      </c>
      <c r="F79" s="311" t="n">
        <v>51.28</v>
      </c>
      <c r="G79" s="311" t="n">
        <v>50.19</v>
      </c>
      <c r="H79" s="265" t="n">
        <v>-0.02125585023400943</v>
      </c>
      <c r="I79" s="265" t="n">
        <v>0.005919874690677996</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0.52</v>
      </c>
      <c r="F80" s="319" t="n">
        <v>0.23</v>
      </c>
      <c r="G80" s="319" t="n">
        <v>0.4</v>
      </c>
      <c r="H80" s="218" t="n">
        <v>0.7391304347826088</v>
      </c>
      <c r="I80" s="218" t="n">
        <v>0.008812513769552765</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0.52</v>
      </c>
      <c r="F81" s="311" t="n">
        <v>0.23</v>
      </c>
      <c r="G81" s="311" t="n">
        <v>0.4</v>
      </c>
      <c r="H81" s="265" t="n">
        <v>0.7391304347826088</v>
      </c>
      <c r="I81" s="265" t="n">
        <v>0.008812513769552765</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6.71</v>
      </c>
      <c r="F84" s="270" t="n">
        <v>8.59</v>
      </c>
      <c r="G84" s="270" t="n">
        <v>9.199999999999999</v>
      </c>
      <c r="H84" s="200" t="n">
        <v>0.07101280558789283</v>
      </c>
      <c r="I84" s="200" t="n">
        <v>0.009855382967327263</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7.57</v>
      </c>
      <c r="F86" s="267" t="n">
        <v>9.08</v>
      </c>
      <c r="G86" s="267" t="n">
        <v>9.390000000000001</v>
      </c>
      <c r="H86" s="202" t="n">
        <v>0.03414096916299565</v>
      </c>
      <c r="I86" s="202" t="n">
        <v>0.005401114734862211</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0.26</v>
      </c>
      <c r="F87" s="270" t="n">
        <v>0.34</v>
      </c>
      <c r="G87" s="270" t="n">
        <v>0.09</v>
      </c>
      <c r="H87" s="200" t="n">
        <v>-0.7352941176470588</v>
      </c>
      <c r="I87" s="200" t="n">
        <v>0.001286817271947383</v>
      </c>
      <c r="J87" s="271" t="n">
        <v>49.73</v>
      </c>
      <c r="K87" s="271" t="n">
        <v>55.31</v>
      </c>
      <c r="L87" s="271" t="n">
        <v>69.94</v>
      </c>
      <c r="M87" s="201" t="n">
        <v>0.2645091303561742</v>
      </c>
    </row>
    <row r="88" ht="18.75" customHeight="1">
      <c r="A88" s="162" t="inlineStr">
        <is>
          <t>EF-MS-6</t>
        </is>
      </c>
      <c r="B88" s="162" t="n"/>
      <c r="C88" s="160" t="n"/>
      <c r="D88" s="135" t="inlineStr">
        <is>
          <t>MAIA</t>
        </is>
      </c>
      <c r="E88" s="320" t="n">
        <v>0.07000000000000001</v>
      </c>
      <c r="F88" s="320" t="n">
        <v>0.57</v>
      </c>
      <c r="G88" s="320" t="n">
        <v>0</v>
      </c>
      <c r="H88" s="220" t="n">
        <v>-1</v>
      </c>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v>
      </c>
      <c r="F89" s="320" t="n">
        <v>0</v>
      </c>
      <c r="G89" s="320" t="n">
        <v>0</v>
      </c>
      <c r="H89" s="220" t="inlineStr"/>
      <c r="I89" s="220" t="n">
        <v>0</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0.3</v>
      </c>
      <c r="F90" s="320" t="n">
        <v>0.43</v>
      </c>
      <c r="G90" s="320" t="n">
        <v>0.14</v>
      </c>
      <c r="H90" s="220" t="n">
        <v>-0.6744186046511628</v>
      </c>
      <c r="I90" s="220" t="n">
        <v>0.004464285714285715</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29</v>
      </c>
      <c r="F91" s="320" t="n">
        <v>0.17</v>
      </c>
      <c r="G91" s="320" t="n">
        <v>0.46</v>
      </c>
      <c r="H91" s="220" t="n">
        <v>1.705882352941177</v>
      </c>
      <c r="I91" s="220" t="n">
        <v>0.01396902520498026</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0</v>
      </c>
      <c r="H92" s="220" t="inlineStr"/>
      <c r="I92" s="220" t="n">
        <v>0</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24.61</v>
      </c>
      <c r="F93" s="267" t="n">
        <v>24.81</v>
      </c>
      <c r="G93" s="267" t="n">
        <v>25.4</v>
      </c>
      <c r="H93" s="202" t="n">
        <v>0.0237807335751713</v>
      </c>
      <c r="I93" s="202" t="n">
        <v>0.002037553555972158</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13.89</v>
      </c>
      <c r="F94" s="311" t="n">
        <v>14.06</v>
      </c>
      <c r="G94" s="311" t="n">
        <v>14.18</v>
      </c>
      <c r="H94" s="265" t="n">
        <v>0.008534850640113742</v>
      </c>
      <c r="I94" s="265" t="n">
        <v>0.001817149638043783</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0.32</v>
      </c>
      <c r="F95" s="311" t="n">
        <v>0.66</v>
      </c>
      <c r="G95" s="311" t="n">
        <v>0.48</v>
      </c>
      <c r="H95" s="265" t="n">
        <v>-0.2727272727272728</v>
      </c>
      <c r="I95" s="265" t="n">
        <v>0.003466454827760526</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10.4</v>
      </c>
      <c r="F96" s="300" t="n">
        <v>10.09</v>
      </c>
      <c r="G96" s="300" t="n">
        <v>10.74</v>
      </c>
      <c r="H96" s="263" t="n">
        <v>0.06442021803766108</v>
      </c>
      <c r="I96" s="263" t="n">
        <v>0.002373984314904378</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21.45</v>
      </c>
      <c r="F97" s="267" t="n">
        <v>21.45</v>
      </c>
      <c r="G97" s="267" t="n">
        <v>22.17</v>
      </c>
      <c r="H97" s="202" t="n">
        <v>0.03356643356643368</v>
      </c>
      <c r="I97" s="202" t="n">
        <v>0.01066588408488446</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0.32</v>
      </c>
      <c r="F98" s="311" t="n">
        <v>0.22</v>
      </c>
      <c r="G98" s="311" t="n">
        <v>0.11</v>
      </c>
      <c r="H98" s="265" t="n">
        <v>-0.5</v>
      </c>
      <c r="I98" s="265" t="n">
        <v>0.001631805370123127</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5.25</v>
      </c>
      <c r="F99" s="311" t="n">
        <v>5.07</v>
      </c>
      <c r="G99" s="311" t="n">
        <v>6.19</v>
      </c>
      <c r="H99" s="265" t="n">
        <v>0.2209072978303748</v>
      </c>
      <c r="I99" s="265" t="n">
        <v>0.005150993168068835</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v>
      </c>
      <c r="F100" s="311" t="n">
        <v>0</v>
      </c>
      <c r="G100" s="311" t="n">
        <v>0</v>
      </c>
      <c r="H100" s="265" t="inlineStr"/>
      <c r="I100" s="265" t="n">
        <v>0</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15.88</v>
      </c>
      <c r="F101" s="327" t="n">
        <v>16.16</v>
      </c>
      <c r="G101" s="327" t="n">
        <v>15.87</v>
      </c>
      <c r="H101" s="265" t="n">
        <v>-0.0179455445544555</v>
      </c>
      <c r="I101" s="265" t="n">
        <v>0.01962724315767342</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1568.05</v>
      </c>
      <c r="F6" s="204" t="n">
        <v>0.006744436254077178</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1511.72</v>
      </c>
      <c r="F7" s="262" t="n">
        <v>0.007053435423659878</v>
      </c>
      <c r="G7" s="306" t="n">
        <v>214323.93</v>
      </c>
    </row>
    <row r="8">
      <c r="A8" s="141" t="inlineStr">
        <is>
          <t>EF-AM-1-1</t>
        </is>
      </c>
      <c r="B8" s="141" t="n"/>
      <c r="C8" s="26" t="n"/>
      <c r="D8" s="42" t="inlineStr">
        <is>
          <t>au titre de dépenses relevant de l'objectif national de dépenses de soins de ville</t>
        </is>
      </c>
      <c r="E8" s="311" t="n">
        <v>709.61</v>
      </c>
      <c r="F8" s="265" t="n">
        <v>0.006680037850504065</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599.59</v>
      </c>
      <c r="F9" s="265" t="n">
        <v>0.00730638577312319</v>
      </c>
      <c r="G9" s="307" t="n">
        <v>82063.83</v>
      </c>
    </row>
    <row r="10">
      <c r="A10" s="141" t="inlineStr">
        <is>
          <t>EF-AM-1-2-1</t>
        </is>
      </c>
      <c r="B10" s="141" t="n"/>
      <c r="C10" s="26" t="n"/>
      <c r="D10" s="63" t="inlineStr">
        <is>
          <t>au titre des dépenses liées aux activités de médecine, chirurgie, obstétrique et odontologie (MCO)</t>
        </is>
      </c>
      <c r="E10" s="311" t="n">
        <v>427.81</v>
      </c>
      <c r="F10" s="265" t="n">
        <v>0.006049039055263424</v>
      </c>
      <c r="G10" s="307" t="n">
        <v>70723.63</v>
      </c>
    </row>
    <row r="11">
      <c r="A11" s="141" t="inlineStr">
        <is>
          <t>EF-AM-1-2-2</t>
        </is>
      </c>
      <c r="B11" s="141" t="n"/>
      <c r="C11" s="26" t="n"/>
      <c r="D11" s="63" t="inlineStr">
        <is>
          <t>au titre des dépenses des missions d'intérêt général et d'aides à la contractualisation (MIGAC)</t>
        </is>
      </c>
      <c r="E11" s="311" t="n">
        <v>171.78</v>
      </c>
      <c r="F11" s="265" t="n">
        <v>0.01514788098975327</v>
      </c>
      <c r="G11" s="307" t="n">
        <v>11340.2</v>
      </c>
    </row>
    <row r="12">
      <c r="A12" s="141" t="inlineStr">
        <is>
          <t>EF-AM-1-4</t>
        </is>
      </c>
      <c r="B12" s="141" t="n"/>
      <c r="C12" s="26" t="n"/>
      <c r="D12" s="42" t="inlineStr">
        <is>
          <t>au titre des autres dépenses relatives aux établissements de santé</t>
        </is>
      </c>
      <c r="E12" s="311" t="n">
        <v>193.32</v>
      </c>
      <c r="F12" s="265" t="n">
        <v>0.007715668130483076</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9.199999999999999</v>
      </c>
      <c r="F13" s="265" t="n">
        <v>0.009855382967327263</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48.2</v>
      </c>
      <c r="F15" s="262" t="n">
        <v>0.00281923772958948</v>
      </c>
      <c r="G15" s="306" t="n">
        <v>17096.82</v>
      </c>
    </row>
    <row r="16" customFormat="1" s="18">
      <c r="A16" s="141" t="inlineStr">
        <is>
          <t>EF-AM-2-1</t>
        </is>
      </c>
      <c r="B16" s="141" t="n"/>
      <c r="C16" s="26" t="n"/>
      <c r="D16" s="42" t="inlineStr">
        <is>
          <t>dont indemnités journalières de maternité</t>
        </is>
      </c>
      <c r="E16" s="311" t="n">
        <v>5.78</v>
      </c>
      <c r="F16" s="265" t="n">
        <v>0.003089405690279062</v>
      </c>
      <c r="G16" s="307" t="n">
        <v>1870.91</v>
      </c>
    </row>
    <row r="17" customFormat="1" s="18">
      <c r="A17" s="141" t="inlineStr">
        <is>
          <t>EF-AM-2-2</t>
        </is>
      </c>
      <c r="B17" s="141" t="n"/>
      <c r="C17" s="26" t="n"/>
      <c r="D17" s="42" t="inlineStr">
        <is>
          <t>dont pensions d'invalidité</t>
        </is>
      </c>
      <c r="E17" s="311" t="n">
        <v>14.18</v>
      </c>
      <c r="F17" s="265" t="n">
        <v>0.001817149638043783</v>
      </c>
      <c r="G17" s="307" t="n">
        <v>7803.43</v>
      </c>
    </row>
    <row r="18" customFormat="1" s="18">
      <c r="A18" s="141" t="inlineStr">
        <is>
          <t>EF-AM-2-3</t>
        </is>
      </c>
      <c r="B18" s="141" t="n"/>
      <c r="C18" s="26" t="n"/>
      <c r="D18" s="42" t="inlineStr">
        <is>
          <t>dont prestations d'incapacité permanente de travail</t>
        </is>
      </c>
      <c r="E18" s="311" t="n">
        <v>10.74</v>
      </c>
      <c r="F18" s="265" t="n">
        <v>0.002373984314904378</v>
      </c>
      <c r="G18" s="307" t="n">
        <v>4524.04</v>
      </c>
    </row>
    <row r="19" customFormat="1" s="18">
      <c r="A19" s="141" t="inlineStr">
        <is>
          <t>EF-AM-2-4</t>
        </is>
      </c>
      <c r="B19" s="141" t="n"/>
      <c r="C19" s="26" t="n"/>
      <c r="D19" s="42" t="inlineStr">
        <is>
          <t>dont capital décès</t>
        </is>
      </c>
      <c r="E19" s="311" t="n">
        <v>0.48</v>
      </c>
      <c r="F19" s="265" t="n">
        <v>0.003466454827760526</v>
      </c>
      <c r="G19" s="307" t="n">
        <v>138.47</v>
      </c>
    </row>
    <row r="20" customFormat="1" s="18">
      <c r="A20" s="141" t="inlineStr">
        <is>
          <t>EF-AM-2-5</t>
        </is>
      </c>
      <c r="B20" s="141" t="n"/>
      <c r="C20" s="26" t="n"/>
      <c r="D20" s="42" t="inlineStr">
        <is>
          <t>autres dépenses de santé</t>
        </is>
      </c>
      <c r="E20" s="311" t="n">
        <v>13.29</v>
      </c>
      <c r="F20" s="265" t="n">
        <v>0.005357445196036538</v>
      </c>
      <c r="G20" s="307" t="n">
        <v>2480.66</v>
      </c>
    </row>
    <row r="21" customFormat="1" s="18">
      <c r="A21" s="141" t="inlineStr">
        <is>
          <t>EF-AM-2-6</t>
        </is>
      </c>
      <c r="B21" s="141" t="n"/>
      <c r="C21" s="26" t="n"/>
      <c r="D21" s="77" t="inlineStr">
        <is>
          <t>dont dépenses des ROBAM au titre des agents transférés et des dépenses de fonctionnement des ARS</t>
        </is>
      </c>
      <c r="E21" s="311" t="n">
        <v>2.64</v>
      </c>
      <c r="F21" s="265" t="n">
        <v>0.01534794488692518</v>
      </c>
      <c r="G21" s="307" t="n">
        <v>172.01</v>
      </c>
    </row>
    <row r="22" customFormat="1" s="18">
      <c r="A22" s="141" t="inlineStr">
        <is>
          <t>EF-AM-2-7</t>
        </is>
      </c>
      <c r="B22" s="141" t="n"/>
      <c r="C22" s="26" t="n"/>
      <c r="D22" s="87" t="inlineStr">
        <is>
          <t>dont dépenses AME et soins financés par l'assurance maladie</t>
        </is>
      </c>
      <c r="E22" s="300" t="n">
        <v>1.09</v>
      </c>
      <c r="F22" s="263" t="n">
        <v>0.01015748765259528</v>
      </c>
      <c r="G22" s="308" t="n">
        <v>107.31</v>
      </c>
    </row>
    <row r="23" ht="18.75" customFormat="1" customHeight="1" s="138">
      <c r="A23" s="140" t="inlineStr">
        <is>
          <t>EF-AM-3</t>
        </is>
      </c>
      <c r="B23" s="140" t="n"/>
      <c r="C23" s="25" t="n"/>
      <c r="D23" s="71" t="inlineStr">
        <is>
          <t>au titre des fonds d'assurance maladie (hors FIR)</t>
        </is>
      </c>
      <c r="E23" s="298" t="n">
        <v>8.130000000000001</v>
      </c>
      <c r="F23" s="262" t="n">
        <v>0.007565746617283033</v>
      </c>
      <c r="G23" s="306" t="n">
        <v>1074.58</v>
      </c>
    </row>
    <row r="24">
      <c r="A24" s="141" t="inlineStr">
        <is>
          <t>EF-AM-3-1</t>
        </is>
      </c>
      <c r="B24" s="141" t="n"/>
      <c r="C24" s="26" t="n"/>
      <c r="D24" s="42" t="inlineStr">
        <is>
          <t>dont au titre des fonds de prévention, d’éducation et d’information sanitaires (hors ONDAM)</t>
        </is>
      </c>
      <c r="E24" s="311" t="n">
        <v>1.25</v>
      </c>
      <c r="F24" s="265" t="n">
        <v>0.003361118580263512</v>
      </c>
      <c r="G24" s="307" t="n">
        <v>371.9</v>
      </c>
    </row>
    <row r="25">
      <c r="A25" s="141" t="inlineStr">
        <is>
          <t>EF-AM-3-2</t>
        </is>
      </c>
      <c r="B25" s="141" t="n"/>
      <c r="C25" s="26" t="n"/>
      <c r="D25" s="42" t="inlineStr">
        <is>
          <t>dont paiements aux établissements au titre du FMESPP (périmètre ONDAM)</t>
        </is>
      </c>
      <c r="E25" s="311" t="n">
        <v>6.88</v>
      </c>
      <c r="F25" s="265" t="n">
        <v>0.009790946220950916</v>
      </c>
      <c r="G25" s="307" t="n">
        <v>702.6900000000001</v>
      </c>
    </row>
    <row r="26" ht="18.75" customHeight="1">
      <c r="A26" s="140" t="inlineStr">
        <is>
          <t>EF-FIR</t>
        </is>
      </c>
      <c r="B26" s="140" t="n"/>
      <c r="C26" s="132" t="n"/>
      <c r="D26" s="351" t="inlineStr">
        <is>
          <t>FONDS D'INTERVENTION REGIONAL (FIR)</t>
        </is>
      </c>
      <c r="E26" s="309" t="n">
        <v>57.25</v>
      </c>
      <c r="F26" s="104" t="n">
        <v>0.01078054944082373</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10.95</v>
      </c>
      <c r="F27" s="265" t="n">
        <v>0.01170722319633922</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12.02</v>
      </c>
      <c r="F28" s="265" t="n">
        <v>0.006219761455072314</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8.449999999999999</v>
      </c>
      <c r="F29" s="265" t="n">
        <v>0.007510243260778753</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25.68</v>
      </c>
      <c r="F30" s="265" t="n">
        <v>0.01955796560600753</v>
      </c>
      <c r="G30" s="307" t="n">
        <v>1313.02</v>
      </c>
    </row>
    <row r="31">
      <c r="A31" s="141" t="inlineStr">
        <is>
          <t>EF-FIR-5</t>
        </is>
      </c>
      <c r="B31" s="142" t="n"/>
      <c r="C31" s="124" t="n"/>
      <c r="D31" s="353" t="inlineStr">
        <is>
          <t>au titre de la mission 5 : Développement de la démocratie sanitaire</t>
        </is>
      </c>
      <c r="E31" s="311" t="n">
        <v>0.16</v>
      </c>
      <c r="F31" s="265" t="n">
        <v>0.03579418344519016</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172.35</v>
      </c>
      <c r="F32" s="104" t="n">
        <v>0.005796326470899818</v>
      </c>
      <c r="G32" s="305" t="n">
        <v>29734.35</v>
      </c>
    </row>
    <row r="33">
      <c r="A33" s="141" t="inlineStr">
        <is>
          <t>EF-AM-CNSA-1</t>
        </is>
      </c>
      <c r="B33" s="141" t="n"/>
      <c r="C33" s="26" t="n"/>
      <c r="D33" s="44" t="inlineStr">
        <is>
          <t>au titre de l'objectif global de dépenses en établissements et services pour personnes âgées</t>
        </is>
      </c>
      <c r="E33" s="310" t="n">
        <v>57.43</v>
      </c>
      <c r="F33" s="264" t="n">
        <v>0.003730969974234674</v>
      </c>
      <c r="G33" s="314" t="n">
        <v>15392.78</v>
      </c>
    </row>
    <row r="34">
      <c r="A34" s="141" t="inlineStr">
        <is>
          <t>EF-AM-CNSA-2</t>
        </is>
      </c>
      <c r="B34" s="141" t="n"/>
      <c r="C34" s="26" t="n"/>
      <c r="D34" s="45" t="inlineStr">
        <is>
          <t>au titre de l'objectif global de dépenses en établissements et services pour personnes handicapées</t>
        </is>
      </c>
      <c r="E34" s="300" t="n">
        <v>114.93</v>
      </c>
      <c r="F34" s="263" t="n">
        <v>0.008013766972514167</v>
      </c>
      <c r="G34" s="308" t="n">
        <v>14341.57</v>
      </c>
    </row>
    <row r="35" ht="18.75" customHeight="1">
      <c r="A35" s="143" t="inlineStr">
        <is>
          <t>EF-CNSA</t>
        </is>
      </c>
      <c r="B35" s="143" t="n"/>
      <c r="C35" s="25" t="n"/>
      <c r="D35" s="40" t="inlineStr">
        <is>
          <t>AUTRES DEPENSES DE LA CAISSE NATIONALE DE SOLIDARITE POUR L'AUTONOMIE</t>
        </is>
      </c>
      <c r="E35" s="304" t="n">
        <v>0.54</v>
      </c>
      <c r="F35" s="104" t="n">
        <v>0.001858224363386098</v>
      </c>
      <c r="G35" s="305" t="n">
        <v>290.6</v>
      </c>
    </row>
    <row r="36">
      <c r="A36" s="144" t="inlineStr">
        <is>
          <t>EF-CNSA-1</t>
        </is>
      </c>
      <c r="B36" s="144" t="n"/>
      <c r="C36" s="75" t="n"/>
      <c r="D36" s="76" t="inlineStr">
        <is>
          <t xml:space="preserve">dont subventions d'investissement immobilier des ESMS pour personnes âgées (PAI-CNSA) </t>
        </is>
      </c>
      <c r="E36" s="311" t="n">
        <v>0.14</v>
      </c>
      <c r="F36" s="265" t="n">
        <v>0.0005758946935417524</v>
      </c>
      <c r="G36" s="307" t="n">
        <v>243.1</v>
      </c>
    </row>
    <row r="37">
      <c r="A37" s="144" t="inlineStr">
        <is>
          <t>EF-CNSA-2</t>
        </is>
      </c>
      <c r="B37" s="144" t="n"/>
      <c r="C37" s="75" t="n"/>
      <c r="D37" s="76" t="inlineStr">
        <is>
          <t xml:space="preserve">dont subventions d'investissement immobilier des ESMS pour personnes handicapées (PAI-CNSA) </t>
        </is>
      </c>
      <c r="E37" s="311" t="n">
        <v>0.4</v>
      </c>
      <c r="F37" s="265" t="n">
        <v>0.008812513769552765</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v>
      </c>
      <c r="F39" s="265" t="n">
        <v>0</v>
      </c>
      <c r="G39" s="308" t="n">
        <v>1.82</v>
      </c>
    </row>
    <row r="40" ht="18.75" customHeight="1">
      <c r="A40" s="140" t="inlineStr">
        <is>
          <t>EF-CE</t>
        </is>
      </c>
      <c r="B40" s="140" t="n"/>
      <c r="C40" s="25" t="n"/>
      <c r="D40" s="40" t="inlineStr">
        <is>
          <t>DEPENSES DE L'ETAT (Hors FIR)</t>
        </is>
      </c>
      <c r="E40" s="304" t="n">
        <v>18.34</v>
      </c>
      <c r="F40" s="262" t="n">
        <v>0.01049649449134354</v>
      </c>
      <c r="G40" s="306" t="n">
        <v>1747.25</v>
      </c>
    </row>
    <row r="41" ht="18.75" customHeight="1">
      <c r="A41" s="141" t="inlineStr">
        <is>
          <t>EF-CE-1</t>
        </is>
      </c>
      <c r="B41" s="141" t="n"/>
      <c r="C41" s="26" t="n"/>
      <c r="D41" s="41" t="inlineStr">
        <is>
          <t>au titre de la mission "Santé"</t>
        </is>
      </c>
      <c r="E41" s="298" t="n">
        <v>5.11</v>
      </c>
      <c r="F41" s="262" t="n">
        <v>0.00466922514619883</v>
      </c>
      <c r="G41" s="306" t="n">
        <v>1094.4</v>
      </c>
    </row>
    <row r="42">
      <c r="A42" s="145" t="inlineStr">
        <is>
          <t>EF-CE-1-2</t>
        </is>
      </c>
      <c r="B42" s="145" t="n"/>
      <c r="C42" s="75" t="n"/>
      <c r="D42" s="77" t="inlineStr">
        <is>
          <t>dont dépenses de l'Etat au titre de l'AME et des soins urgents (programme 183)</t>
        </is>
      </c>
      <c r="E42" s="311" t="n">
        <v>5.11</v>
      </c>
      <c r="F42" s="265" t="n">
        <v>0.00466922514619883</v>
      </c>
      <c r="G42" s="307" t="n">
        <v>1094.4</v>
      </c>
    </row>
    <row r="43" ht="18.75" customHeight="1">
      <c r="A43" s="141" t="inlineStr">
        <is>
          <t>EF-CE-2</t>
        </is>
      </c>
      <c r="B43" s="141" t="n"/>
      <c r="C43" s="26" t="n"/>
      <c r="D43" s="41" t="inlineStr">
        <is>
          <t>au titre de la mission "Solidarité, insertion et égalité des chances"</t>
        </is>
      </c>
      <c r="E43" s="298" t="n">
        <v>13.23</v>
      </c>
      <c r="F43" s="262" t="n">
        <v>0.02026499195833652</v>
      </c>
      <c r="G43" s="306" t="n">
        <v>652.85</v>
      </c>
    </row>
    <row r="44">
      <c r="A44" s="145" t="inlineStr">
        <is>
          <t>EF-CE-2-1</t>
        </is>
      </c>
      <c r="B44" s="145" t="n"/>
      <c r="C44" s="75" t="n"/>
      <c r="D44" s="78" t="inlineStr">
        <is>
          <t>dont au titre du programme 124 "Conduite et soutien des politiques sanitaires et sociales" (données partielles)</t>
        </is>
      </c>
      <c r="E44" s="311" t="n">
        <v>13.23</v>
      </c>
      <c r="F44" s="265" t="n">
        <v>0.02075456898580281</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57.25</v>
      </c>
      <c r="F2" s="399" t="n">
        <v>0.01078054944082373</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10.95</v>
      </c>
      <c r="F3" s="404" t="n">
        <v>0.01170722319633922</v>
      </c>
      <c r="G3" s="403" t="n">
        <v>935.3200000000001</v>
      </c>
    </row>
    <row r="4" ht="33.75" customHeight="1">
      <c r="A4" s="400" t="inlineStr">
        <is>
          <t>EF-FIR-1-1</t>
        </is>
      </c>
      <c r="B4" s="401" t="n"/>
      <c r="C4" s="402" t="n"/>
      <c r="D4" s="422" t="inlineStr">
        <is>
          <t>Pilotage régional et soutien</t>
        </is>
      </c>
      <c r="E4" s="405" t="n">
        <v>1</v>
      </c>
      <c r="F4" s="406" t="n">
        <v>0.01292824822236587</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6.42</v>
      </c>
      <c r="F5" s="406" t="n">
        <v>0.01200134594533966</v>
      </c>
      <c r="G5" s="405" t="n">
        <v>534.9400000000001</v>
      </c>
    </row>
    <row r="6" ht="33.75" customHeight="1">
      <c r="A6" s="400" t="inlineStr">
        <is>
          <t>EF-FIR-1-3</t>
        </is>
      </c>
      <c r="B6" s="401" t="n"/>
      <c r="C6" s="407" t="n"/>
      <c r="D6" s="408" t="inlineStr">
        <is>
          <t xml:space="preserve">Dépistage et diagnostic de maladies transmissibles </t>
        </is>
      </c>
      <c r="E6" s="405" t="n">
        <v>1.72</v>
      </c>
      <c r="F6" s="406" t="n">
        <v>0.008375943511078647</v>
      </c>
      <c r="G6" s="405" t="n">
        <v>205.35</v>
      </c>
    </row>
    <row r="7" ht="33.75" customHeight="1">
      <c r="A7" s="400" t="inlineStr">
        <is>
          <t>EF-FIR-1-4</t>
        </is>
      </c>
      <c r="B7" s="401" t="n"/>
      <c r="C7" s="402" t="n"/>
      <c r="D7" s="422" t="inlineStr">
        <is>
          <t>Prévention et gestion des situations sanitaires exceptionnelles</t>
        </is>
      </c>
      <c r="E7" s="405" t="n">
        <v>1.2</v>
      </c>
      <c r="F7" s="406" t="n">
        <v>0.04416635995583364</v>
      </c>
      <c r="G7" s="405" t="n">
        <v>27.17</v>
      </c>
    </row>
    <row r="8" ht="33.75" customHeight="1">
      <c r="A8" s="400" t="inlineStr">
        <is>
          <t>EF-FIR-1-5</t>
        </is>
      </c>
      <c r="B8" s="401" t="n"/>
      <c r="C8" s="402" t="n"/>
      <c r="D8" s="425" t="inlineStr">
        <is>
          <t>Prévention des traumatismes, des handicaps et de la perte d'autonomie</t>
        </is>
      </c>
      <c r="E8" s="409" t="n">
        <v>0.61</v>
      </c>
      <c r="F8" s="410" t="n">
        <v>0.007940640458214007</v>
      </c>
      <c r="G8" s="409" t="n">
        <v>76.81999999999999</v>
      </c>
    </row>
    <row r="9" ht="33.75" customHeight="1">
      <c r="A9" s="396" t="inlineStr">
        <is>
          <t>EF-FIR-1-98</t>
        </is>
      </c>
      <c r="B9" s="401" t="n"/>
      <c r="C9" s="402" t="n"/>
      <c r="D9" s="425" t="inlineStr">
        <is>
          <t>Autres Mission 1 enveloppe Médico-social</t>
        </is>
      </c>
      <c r="E9" s="409" t="n">
        <v>0</v>
      </c>
      <c r="F9" s="410" t="n">
        <v>0</v>
      </c>
      <c r="G9" s="409" t="n">
        <v>1.45</v>
      </c>
    </row>
    <row r="10" ht="33.75" customHeight="1">
      <c r="A10" s="396" t="inlineStr">
        <is>
          <t>EF-FIR-1-99</t>
        </is>
      </c>
      <c r="B10" s="401" t="n"/>
      <c r="C10" s="402" t="n"/>
      <c r="D10" s="425" t="inlineStr">
        <is>
          <t>Autres Mission 1 hors Médico-social</t>
        </is>
      </c>
      <c r="E10" s="405" t="n">
        <v>0</v>
      </c>
      <c r="F10" s="406" t="n">
        <v>0</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12.02</v>
      </c>
      <c r="F11" s="404" t="n">
        <v>0.006219761455072314</v>
      </c>
      <c r="G11" s="403" t="n">
        <v>1932.55</v>
      </c>
    </row>
    <row r="12" ht="33.75" customHeight="1">
      <c r="A12" s="400" t="inlineStr">
        <is>
          <t>EF-FIR-2-1</t>
        </is>
      </c>
      <c r="B12" s="401" t="n"/>
      <c r="C12" s="402" t="n"/>
      <c r="D12" s="422" t="inlineStr">
        <is>
          <t>Développement des parcours de santé coordonnés et des nouveaux modes d'exercice</t>
        </is>
      </c>
      <c r="E12" s="405" t="n">
        <v>0.48</v>
      </c>
      <c r="F12" s="406" t="n">
        <v>0.00392156862745098</v>
      </c>
      <c r="G12" s="405" t="n">
        <v>122.4</v>
      </c>
    </row>
    <row r="13" ht="33.75" customHeight="1">
      <c r="A13" s="400" t="inlineStr">
        <is>
          <t>EF-FIR-2-2</t>
        </is>
      </c>
      <c r="B13" s="401" t="n"/>
      <c r="C13" s="402" t="n"/>
      <c r="D13" s="408" t="inlineStr">
        <is>
          <t>Réseaux de santé mentionnés à l'article L.6321-1</t>
        </is>
      </c>
      <c r="E13" s="405" t="n">
        <v>0.19</v>
      </c>
      <c r="F13" s="406" t="n">
        <v>0.004328018223234625</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4.42</v>
      </c>
      <c r="F14" s="406" t="n">
        <v>0.004576943388802021</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0.6899999999999999</v>
      </c>
      <c r="F15" s="406" t="n">
        <v>0.00572139303482587</v>
      </c>
      <c r="G15" s="405" t="n">
        <v>120.6</v>
      </c>
    </row>
    <row r="16" ht="33.75" customHeight="1">
      <c r="A16" s="400" t="inlineStr">
        <is>
          <t>EF-FIR-2-6</t>
        </is>
      </c>
      <c r="B16" s="401" t="n"/>
      <c r="C16" s="407" t="n"/>
      <c r="D16" s="408" t="inlineStr">
        <is>
          <t>Des actions favorisant un exercice pluridisciplinaire et regroupé des professionnels de santé</t>
        </is>
      </c>
      <c r="E16" s="405" t="n">
        <v>0</v>
      </c>
      <c r="F16" s="406" t="n">
        <v>0</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0</v>
      </c>
      <c r="F17" s="410" t="n">
        <v>0</v>
      </c>
      <c r="G17" s="414" t="n">
        <v>24.06</v>
      </c>
    </row>
    <row r="18" ht="33.75" customHeight="1">
      <c r="A18" s="400" t="inlineStr">
        <is>
          <t>EF-FIR-2-7</t>
        </is>
      </c>
      <c r="B18" s="401" t="n"/>
      <c r="C18" s="402" t="n"/>
      <c r="D18" s="413" t="inlineStr">
        <is>
          <t>Dispositifs d'appui à la coordination de parcours de santé complexes et dispositifs connexe</t>
        </is>
      </c>
      <c r="E18" s="409" t="n">
        <v>0</v>
      </c>
      <c r="F18" s="410" t="n">
        <v>0</v>
      </c>
      <c r="G18" s="414" t="n">
        <v>235.66</v>
      </c>
    </row>
    <row r="19" ht="33.75" customHeight="1">
      <c r="A19" s="396" t="inlineStr">
        <is>
          <t>EF-FIR-2-98</t>
        </is>
      </c>
      <c r="B19" s="401" t="n"/>
      <c r="C19" s="402" t="n"/>
      <c r="D19" s="413" t="inlineStr">
        <is>
          <t>Autres Mission 2 enveloppe Médico-social</t>
        </is>
      </c>
      <c r="E19" s="405" t="n">
        <v>0.03</v>
      </c>
      <c r="F19" s="410" t="n">
        <v>0.00136923779096303</v>
      </c>
      <c r="G19" s="414" t="n">
        <v>21.91</v>
      </c>
    </row>
    <row r="20" ht="33.75" customHeight="1">
      <c r="A20" s="396" t="inlineStr">
        <is>
          <t>EF-FIR-2-99</t>
        </is>
      </c>
      <c r="B20" s="401" t="n"/>
      <c r="C20" s="402" t="n"/>
      <c r="D20" s="413" t="inlineStr">
        <is>
          <t>Autres Mission 2 hors Médico-social</t>
        </is>
      </c>
      <c r="E20" s="405" t="n">
        <v>6.21</v>
      </c>
      <c r="F20" s="410" t="n">
        <v>0.01667920068758058</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8.449999999999999</v>
      </c>
      <c r="F21" s="416" t="n">
        <v>0.007510243260778753</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0.91</v>
      </c>
      <c r="F22" s="406" t="n">
        <v>0.004824003392705683</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0.16</v>
      </c>
      <c r="F23" s="406" t="n">
        <v>0.007662835249042146</v>
      </c>
      <c r="G23" s="405" t="n">
        <v>20.88</v>
      </c>
    </row>
    <row r="24" ht="33.75" customHeight="1">
      <c r="A24" s="400" t="inlineStr">
        <is>
          <t>EF-FIR-3-3</t>
        </is>
      </c>
      <c r="B24" s="401" t="n"/>
      <c r="C24" s="402" t="n"/>
      <c r="D24" s="422" t="inlineStr">
        <is>
          <t>Permanence des soins en établissement de santé</t>
        </is>
      </c>
      <c r="E24" s="405" t="n">
        <v>5.77</v>
      </c>
      <c r="F24" s="406" t="n">
        <v>0.007839354374142357</v>
      </c>
      <c r="G24" s="405" t="n">
        <v>736.03</v>
      </c>
    </row>
    <row r="25" ht="33.75" customHeight="1">
      <c r="A25" s="400" t="inlineStr">
        <is>
          <t>EF-FIR-3-4</t>
        </is>
      </c>
      <c r="B25" s="401" t="n"/>
      <c r="C25" s="402" t="n"/>
      <c r="D25" s="413" t="inlineStr">
        <is>
          <t>Appui à la meilleure répartition géographique des professionnels de santé</t>
        </is>
      </c>
      <c r="E25" s="409" t="n">
        <v>0.08</v>
      </c>
      <c r="F25" s="410" t="n">
        <v>0.00129680661371373</v>
      </c>
      <c r="G25" s="409" t="n">
        <v>61.69</v>
      </c>
    </row>
    <row r="26" ht="33.75" customHeight="1">
      <c r="A26" s="400" t="inlineStr">
        <is>
          <t>EF-FIR-3-6</t>
        </is>
      </c>
      <c r="B26" s="401" t="n"/>
      <c r="C26" s="402" t="n"/>
      <c r="D26" s="413" t="inlineStr">
        <is>
          <t>Ségur – accompagnement ouvertures temporaires de lits (à la demande)</t>
        </is>
      </c>
      <c r="E26" s="405" t="n">
        <v>0.64</v>
      </c>
      <c r="F26" s="410" t="n">
        <v>0.04027690371302706</v>
      </c>
      <c r="G26" s="409" t="n">
        <v>15.89</v>
      </c>
    </row>
    <row r="27" ht="33.75" customHeight="1">
      <c r="A27" s="400" t="inlineStr">
        <is>
          <t>EF-FIR-3-7</t>
        </is>
      </c>
      <c r="B27" s="401" t="n"/>
      <c r="C27" s="402" t="n"/>
      <c r="D27" s="413" t="inlineStr">
        <is>
          <t xml:space="preserve"> Service d’accès aux soins (SAS)</t>
        </is>
      </c>
      <c r="E27" s="405" t="n">
        <v>0.55</v>
      </c>
      <c r="F27" s="410" t="n">
        <v>0.01005668312305723</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0.34</v>
      </c>
      <c r="F30" s="410" t="n">
        <v>0.00719272265707637</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25.68</v>
      </c>
      <c r="F31" s="411" t="n">
        <v>0.01955796560600753</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27</v>
      </c>
      <c r="F32" s="406" t="n">
        <v>0.01292484442316898</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21.55</v>
      </c>
      <c r="F33" s="406" t="n">
        <v>0.02704975648943114</v>
      </c>
      <c r="G33" s="405" t="n">
        <v>796.6799999999999</v>
      </c>
    </row>
    <row r="34" ht="33.75" customHeight="1">
      <c r="A34" s="400" t="inlineStr">
        <is>
          <t>EF-FIR-4-3</t>
        </is>
      </c>
      <c r="B34" s="401" t="n"/>
      <c r="C34" s="402" t="n"/>
      <c r="D34" s="422" t="inlineStr">
        <is>
          <t>Mutualisation des moyens des professionnels et structures sanitaires de la région</t>
        </is>
      </c>
      <c r="E34" s="405" t="n">
        <v>0.05</v>
      </c>
      <c r="F34" s="406" t="n">
        <v>0.0007686395080707149</v>
      </c>
      <c r="G34" s="405" t="n">
        <v>65.05</v>
      </c>
    </row>
    <row r="35" ht="33.75" customHeight="1">
      <c r="A35" s="400" t="inlineStr">
        <is>
          <t>EF-FIR-4-4</t>
        </is>
      </c>
      <c r="B35" s="401" t="n"/>
      <c r="C35" s="402" t="n"/>
      <c r="D35" s="422" t="inlineStr">
        <is>
          <t xml:space="preserve">Contrats locaux d'amélioration des conditions de travail </t>
        </is>
      </c>
      <c r="E35" s="405" t="n">
        <v>0</v>
      </c>
      <c r="F35" s="406" t="n">
        <v>0</v>
      </c>
      <c r="G35" s="405" t="n">
        <v>10.49</v>
      </c>
    </row>
    <row r="36" ht="33.75" customHeight="1">
      <c r="A36" s="400" t="inlineStr">
        <is>
          <t>EF-FIR-4-5</t>
        </is>
      </c>
      <c r="B36" s="401" t="n"/>
      <c r="C36" s="402" t="n"/>
      <c r="D36" s="422" t="inlineStr">
        <is>
          <t>Efficience dans les structures sanitaires (hors RH)</t>
        </is>
      </c>
      <c r="E36" s="405" t="n">
        <v>0</v>
      </c>
      <c r="F36" s="406" t="n">
        <v>0</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v>
      </c>
      <c r="F37" s="406" t="n">
        <v>0</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54</v>
      </c>
      <c r="F38" s="410" t="n">
        <v>0.02811035918792296</v>
      </c>
      <c r="G38" s="409" t="n">
        <v>19.21</v>
      </c>
    </row>
    <row r="39" ht="33.75" customHeight="1">
      <c r="A39" s="400" t="inlineStr">
        <is>
          <t>EF-FIR-4-10</t>
        </is>
      </c>
      <c r="B39" s="401" t="n"/>
      <c r="C39" s="402" t="n"/>
      <c r="D39" s="413" t="inlineStr">
        <is>
          <t>Autre – aide en trésorerie</t>
        </is>
      </c>
      <c r="E39" s="409" t="n">
        <v>3.1</v>
      </c>
      <c r="F39" s="410" t="n">
        <v>0.01184336198662846</v>
      </c>
      <c r="G39" s="409" t="n">
        <v>261.75</v>
      </c>
    </row>
    <row r="40" ht="33.75" customHeight="1">
      <c r="A40" s="396" t="inlineStr">
        <is>
          <t>EF-FIR-4-98</t>
        </is>
      </c>
      <c r="B40" s="401" t="n"/>
      <c r="C40" s="402" t="n"/>
      <c r="D40" s="413" t="inlineStr">
        <is>
          <t>Autres Mission 4 enveloppe Médico-social</t>
        </is>
      </c>
      <c r="E40" s="409" t="n">
        <v>0.16</v>
      </c>
      <c r="F40" s="410" t="n">
        <v>0.001918235223594293</v>
      </c>
      <c r="G40" s="409" t="n">
        <v>83.41</v>
      </c>
    </row>
    <row r="41" ht="33.75" customHeight="1">
      <c r="A41" s="396" t="inlineStr">
        <is>
          <t>EF-FIR-4-99</t>
        </is>
      </c>
      <c r="B41" s="401" t="n"/>
      <c r="C41" s="402" t="n"/>
      <c r="D41" s="413" t="inlineStr">
        <is>
          <t>Autres Mission 4 hors Médico-social</t>
        </is>
      </c>
      <c r="E41" s="409" t="n">
        <v>0</v>
      </c>
      <c r="F41" s="410" t="n">
        <v>0</v>
      </c>
      <c r="G41" s="409" t="n">
        <v>20.26</v>
      </c>
    </row>
    <row r="42" ht="33.75" customHeight="1">
      <c r="A42" s="400" t="inlineStr">
        <is>
          <t>EF-FIR-5</t>
        </is>
      </c>
      <c r="B42" s="401" t="n"/>
      <c r="C42" s="407" t="n"/>
      <c r="D42" s="417" t="inlineStr">
        <is>
          <t>au titre de la mission 5 : Développement de la démocratie sanitaire</t>
        </is>
      </c>
      <c r="E42" s="418" t="n">
        <v>0.16</v>
      </c>
      <c r="F42" s="419" t="n">
        <v>0.03579418344519016</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680.17</v>
      </c>
      <c r="D6" s="363" t="n">
        <v>657.66</v>
      </c>
      <c r="E6" s="363" t="n">
        <v>702.46</v>
      </c>
      <c r="F6" s="46" t="n">
        <v>0.06812030532494004</v>
      </c>
      <c r="G6" s="46" t="n">
        <v>0.007966254272820451</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520.71</v>
      </c>
      <c r="D7" s="364" t="n">
        <v>495.43</v>
      </c>
      <c r="E7" s="364" t="n">
        <v>526.21</v>
      </c>
      <c r="F7" s="48" t="n">
        <v>0.06212784853561559</v>
      </c>
      <c r="G7" s="48" t="n">
        <v>0.007844690600518884</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273.02</v>
      </c>
      <c r="D8" s="365" t="n">
        <v>260.22</v>
      </c>
      <c r="E8" s="365" t="n">
        <v>283.65</v>
      </c>
      <c r="F8" s="49" t="n">
        <v>0.09003919760202884</v>
      </c>
      <c r="G8" s="49" t="n">
        <v>0.006754116582266997</v>
      </c>
      <c r="H8" s="369" t="n">
        <v>39767.67</v>
      </c>
      <c r="I8" s="369" t="n">
        <v>40261.66</v>
      </c>
      <c r="J8" s="369" t="n">
        <v>41996.61</v>
      </c>
      <c r="K8" s="187" t="n">
        <v>0.04309186456792882</v>
      </c>
    </row>
    <row r="9">
      <c r="A9" s="169" t="inlineStr">
        <is>
          <t>EF-ES-1-1-3</t>
        </is>
      </c>
      <c r="B9" s="43" t="inlineStr">
        <is>
          <t>dont Groupe Homogène de Tarifs (GHT : Activité en HAD)</t>
        </is>
      </c>
      <c r="C9" s="365" t="n">
        <v>0</v>
      </c>
      <c r="D9" s="365" t="n">
        <v>0</v>
      </c>
      <c r="E9" s="365" t="n">
        <v>0</v>
      </c>
      <c r="F9" s="49" t="inlineStr"/>
      <c r="G9" s="49" t="n">
        <v>0</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29.36</v>
      </c>
      <c r="D10" s="365" t="n">
        <v>34.24</v>
      </c>
      <c r="E10" s="365" t="n">
        <v>40.13</v>
      </c>
      <c r="F10" s="49" t="n">
        <v>0.1720210280373832</v>
      </c>
      <c r="G10" s="49" t="n">
        <v>0.004888114196481971</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20.32</v>
      </c>
      <c r="D11" s="365" t="n">
        <v>23.1</v>
      </c>
      <c r="E11" s="365" t="n">
        <v>23.52</v>
      </c>
      <c r="F11" s="49" t="n">
        <v>0.0181818181818181</v>
      </c>
      <c r="G11" s="49" t="n">
        <v>0.006471049482068425</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0.62</v>
      </c>
      <c r="D12" s="376" t="n">
        <v>1.56</v>
      </c>
      <c r="E12" s="376" t="n">
        <v>0.6</v>
      </c>
      <c r="F12" s="371" t="n">
        <v>-0.6153846153846154</v>
      </c>
      <c r="G12" s="371" t="n">
        <v>0.001598678425834643</v>
      </c>
      <c r="H12" s="377" t="n">
        <v>272.72</v>
      </c>
      <c r="I12" s="377" t="n">
        <v>376.54</v>
      </c>
      <c r="J12" s="377" t="n">
        <v>375.31</v>
      </c>
      <c r="K12" s="372" t="n">
        <v>-0.003266585223349493</v>
      </c>
    </row>
    <row r="13">
      <c r="A13" s="169" t="inlineStr">
        <is>
          <t>EF-ES-1-1-6</t>
        </is>
      </c>
      <c r="B13" s="43" t="inlineStr">
        <is>
          <t>dont MIGAC MCO (hors FIR)</t>
        </is>
      </c>
      <c r="C13" s="365" t="n">
        <v>189.89</v>
      </c>
      <c r="D13" s="365" t="n">
        <v>169.58</v>
      </c>
      <c r="E13" s="365" t="n">
        <v>170.11</v>
      </c>
      <c r="F13" s="49" t="n">
        <v>0.003125368557612933</v>
      </c>
      <c r="G13" s="49" t="n">
        <v>0.0154575052635118</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8.130000000000001</v>
      </c>
      <c r="D15" s="365" t="n">
        <v>8.300000000000001</v>
      </c>
      <c r="E15" s="365" t="n">
        <v>8.81</v>
      </c>
      <c r="F15" s="49" t="n">
        <v>0.06144578313253009</v>
      </c>
      <c r="G15" s="49" t="n">
        <v>0.007958158693452812</v>
      </c>
      <c r="H15" s="369" t="n">
        <v>532.11</v>
      </c>
      <c r="I15" s="369" t="n">
        <v>938.41</v>
      </c>
      <c r="J15" s="369" t="n">
        <v>1107.04</v>
      </c>
      <c r="K15" s="187" t="n">
        <v>0.179697573555269</v>
      </c>
    </row>
    <row r="16">
      <c r="A16" s="169" t="inlineStr">
        <is>
          <t>EF-ES-1-2</t>
        </is>
      </c>
      <c r="B16" s="47" t="inlineStr">
        <is>
          <t>dont activité de soins de suite et de réadaptation (SSR)</t>
        </is>
      </c>
      <c r="C16" s="364" t="n">
        <v>61.43</v>
      </c>
      <c r="D16" s="364" t="n">
        <v>66.56999999999999</v>
      </c>
      <c r="E16" s="364" t="n">
        <v>73.69</v>
      </c>
      <c r="F16" s="48" t="n">
        <v>0.106955084873066</v>
      </c>
      <c r="G16" s="48" t="n">
        <v>0.009274256983380844</v>
      </c>
      <c r="H16" s="368" t="n">
        <v>7147.65</v>
      </c>
      <c r="I16" s="368" t="n">
        <v>7460.19</v>
      </c>
      <c r="J16" s="368" t="n">
        <v>7945.65</v>
      </c>
      <c r="K16" s="186" t="n">
        <v>0.06507340965846715</v>
      </c>
    </row>
    <row r="17">
      <c r="A17" s="169" t="inlineStr">
        <is>
          <t>EF-ES-1-2-2</t>
        </is>
      </c>
      <c r="B17" s="43" t="inlineStr">
        <is>
          <t>dont MIGAC SSR</t>
        </is>
      </c>
      <c r="C17" s="365" t="n">
        <v>1.12</v>
      </c>
      <c r="D17" s="365" t="n">
        <v>1.97</v>
      </c>
      <c r="E17" s="365" t="n">
        <v>4.35</v>
      </c>
      <c r="F17" s="49" t="n">
        <v>1.208121827411168</v>
      </c>
      <c r="G17" s="49" t="n">
        <v>0.01250539025442001</v>
      </c>
      <c r="H17" s="369" t="n">
        <v>454.32</v>
      </c>
      <c r="I17" s="369" t="n">
        <v>243.99</v>
      </c>
      <c r="J17" s="369" t="n">
        <v>347.85</v>
      </c>
      <c r="K17" s="187" t="n">
        <v>0.4256731833271856</v>
      </c>
    </row>
    <row r="18">
      <c r="A18" s="169" t="inlineStr">
        <is>
          <t>EF-ES-1-2-3</t>
        </is>
      </c>
      <c r="B18" s="43" t="inlineStr">
        <is>
          <t>dont Dotation Modulée à l'Activité SSR</t>
        </is>
      </c>
      <c r="C18" s="365" t="n">
        <v>5.37</v>
      </c>
      <c r="D18" s="365" t="n">
        <v>5.36</v>
      </c>
      <c r="E18" s="365" t="n">
        <v>6.09</v>
      </c>
      <c r="F18" s="49" t="n">
        <v>0.1361940298507462</v>
      </c>
      <c r="G18" s="49" t="n">
        <v>0.009462546030858155</v>
      </c>
      <c r="H18" s="369" t="n">
        <v>606.9</v>
      </c>
      <c r="I18" s="369" t="n">
        <v>611.78</v>
      </c>
      <c r="J18" s="369" t="n">
        <v>643.59</v>
      </c>
      <c r="K18" s="187" t="n">
        <v>0.05199581548922826</v>
      </c>
    </row>
    <row r="19">
      <c r="A19" s="169" t="inlineStr">
        <is>
          <t>EF-ES-1-2-4</t>
        </is>
      </c>
      <c r="B19" s="43" t="inlineStr">
        <is>
          <t>dont IFAQ SSR</t>
        </is>
      </c>
      <c r="C19" s="365" t="n">
        <v>0.26</v>
      </c>
      <c r="D19" s="365" t="n">
        <v>0.36</v>
      </c>
      <c r="E19" s="365" t="n">
        <v>0.29</v>
      </c>
      <c r="F19" s="49" t="n">
        <v>-0.1944444444444445</v>
      </c>
      <c r="G19" s="49" t="n">
        <v>0.004870675176352032</v>
      </c>
      <c r="H19" s="369" t="n">
        <v>47.91</v>
      </c>
      <c r="I19" s="369" t="n">
        <v>65.54000000000001</v>
      </c>
      <c r="J19" s="369" t="n">
        <v>59.54</v>
      </c>
      <c r="K19" s="187" t="n">
        <v>-0.0915471467805921</v>
      </c>
    </row>
    <row r="20">
      <c r="A20" s="169" t="inlineStr">
        <is>
          <t>EF-ES-1-3</t>
        </is>
      </c>
      <c r="B20" s="47" t="inlineStr">
        <is>
          <t>dont activité de psychiatrie ( PSY)</t>
        </is>
      </c>
      <c r="C20" s="364" t="n">
        <v>91.17</v>
      </c>
      <c r="D20" s="364" t="n">
        <v>88.26000000000001</v>
      </c>
      <c r="E20" s="364" t="n">
        <v>94.79000000000001</v>
      </c>
      <c r="F20" s="48" t="n">
        <v>0.07398595060049853</v>
      </c>
      <c r="G20" s="48" t="n">
        <v>0.008315758445596219</v>
      </c>
      <c r="H20" s="368" t="n">
        <v>10086.83</v>
      </c>
      <c r="I20" s="368" t="n">
        <v>10728.74</v>
      </c>
      <c r="J20" s="368" t="n">
        <v>11398.84</v>
      </c>
      <c r="K20" s="186" t="n">
        <v>0.06245840611292662</v>
      </c>
    </row>
    <row r="21">
      <c r="A21" s="169" t="inlineStr">
        <is>
          <t>EF-ES-1-4</t>
        </is>
      </c>
      <c r="B21" s="47" t="inlineStr">
        <is>
          <t>dont activité Soins de longue durée (SLD)</t>
        </is>
      </c>
      <c r="C21" s="364" t="n">
        <v>6.86</v>
      </c>
      <c r="D21" s="364" t="n">
        <v>7.4</v>
      </c>
      <c r="E21" s="364" t="n">
        <v>7.77</v>
      </c>
      <c r="F21" s="48" t="n">
        <v>0.04999999999999989</v>
      </c>
      <c r="G21" s="48" t="n">
        <v>0.005815041274070304</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86.5</v>
      </c>
      <c r="D24" s="363" t="n">
        <v>87.73</v>
      </c>
      <c r="E24" s="363" t="n">
        <v>90.45</v>
      </c>
      <c r="F24" s="46" t="n">
        <v>0.03100421748546676</v>
      </c>
      <c r="G24" s="46" t="n">
        <v>0.00477563743804079</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70.72</v>
      </c>
      <c r="D25" s="364" t="n">
        <v>71.5</v>
      </c>
      <c r="E25" s="364" t="n">
        <v>73.38</v>
      </c>
      <c r="F25" s="48" t="n">
        <v>0.02629370629370623</v>
      </c>
      <c r="G25" s="48" t="n">
        <v>0.004896785791980695</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46.9</v>
      </c>
      <c r="D26" s="365" t="n">
        <v>47.38</v>
      </c>
      <c r="E26" s="365" t="n">
        <v>48.37</v>
      </c>
      <c r="F26" s="49" t="n">
        <v>0.02089489235964531</v>
      </c>
      <c r="G26" s="49" t="n">
        <v>0.004319201202268451</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17.65</v>
      </c>
      <c r="D27" s="365" t="n">
        <v>19.49</v>
      </c>
      <c r="E27" s="365" t="n">
        <v>20.57</v>
      </c>
      <c r="F27" s="49" t="n">
        <v>0.05541303232426895</v>
      </c>
      <c r="G27" s="49" t="n">
        <v>0.02154851821200725</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1.86</v>
      </c>
      <c r="D28" s="365" t="n">
        <v>1.55</v>
      </c>
      <c r="E28" s="365" t="n">
        <v>2.21</v>
      </c>
      <c r="F28" s="49" t="n">
        <v>0.4258064516129031</v>
      </c>
      <c r="G28" s="49" t="n">
        <v>0.001013738217013371</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0.48</v>
      </c>
      <c r="D29" s="365" t="n">
        <v>0.53</v>
      </c>
      <c r="E29" s="365" t="n">
        <v>0.55</v>
      </c>
      <c r="F29" s="49" t="n">
        <v>0.03773584905660381</v>
      </c>
      <c r="G29" s="49" t="n">
        <v>0.001888930865130336</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0.48</v>
      </c>
      <c r="D30" s="376" t="n">
        <v>0.53</v>
      </c>
      <c r="E30" s="376" t="n">
        <v>0.55</v>
      </c>
      <c r="F30" s="371" t="n">
        <v>0.03773584905660381</v>
      </c>
      <c r="G30" s="371" t="n">
        <v>0.00471738571060983</v>
      </c>
      <c r="H30" s="377" t="n">
        <v>103.76</v>
      </c>
      <c r="I30" s="377" t="n">
        <v>110.41</v>
      </c>
      <c r="J30" s="377" t="n">
        <v>116.59</v>
      </c>
      <c r="K30" s="372" t="n">
        <v>0.05597319083416363</v>
      </c>
    </row>
    <row r="31">
      <c r="A31" s="169" t="inlineStr">
        <is>
          <t>EF-ES-1-1-6</t>
        </is>
      </c>
      <c r="B31" s="43" t="inlineStr">
        <is>
          <t>dont MIGAC MCO (hors FIR)</t>
        </is>
      </c>
      <c r="C31" s="365" t="n">
        <v>3.83</v>
      </c>
      <c r="D31" s="365" t="n">
        <v>2.55</v>
      </c>
      <c r="E31" s="365" t="n">
        <v>1.67</v>
      </c>
      <c r="F31" s="49" t="n">
        <v>-0.3450980392156863</v>
      </c>
      <c r="G31" s="49" t="n">
        <v>0.004982248873773084</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11.53</v>
      </c>
      <c r="D33" s="364" t="n">
        <v>11.41</v>
      </c>
      <c r="E33" s="364" t="n">
        <v>12.28</v>
      </c>
      <c r="F33" s="48" t="n">
        <v>0.07624890446976329</v>
      </c>
      <c r="G33" s="48" t="n">
        <v>0.004175777092394169</v>
      </c>
      <c r="H33" s="368" t="n">
        <v>2765.69</v>
      </c>
      <c r="I33" s="368" t="n">
        <v>2850.46</v>
      </c>
      <c r="J33" s="368" t="n">
        <v>2940.77</v>
      </c>
      <c r="K33" s="186" t="n">
        <v>0.03168260561453237</v>
      </c>
    </row>
    <row r="34">
      <c r="A34" s="169" t="inlineStr">
        <is>
          <t>EF-ES-1-2-2</t>
        </is>
      </c>
      <c r="B34" s="43" t="inlineStr">
        <is>
          <t>dont MIGAC SSR</t>
        </is>
      </c>
      <c r="C34" s="365" t="n">
        <v>1.56</v>
      </c>
      <c r="D34" s="365" t="n">
        <v>1.38</v>
      </c>
      <c r="E34" s="365" t="n">
        <v>1.75</v>
      </c>
      <c r="F34" s="49" t="n">
        <v>0.2681159420289856</v>
      </c>
      <c r="G34" s="49" t="n">
        <v>0.006273300831660454</v>
      </c>
      <c r="H34" s="369" t="n">
        <v>260.79</v>
      </c>
      <c r="I34" s="369" t="n">
        <v>269.77</v>
      </c>
      <c r="J34" s="369" t="n">
        <v>278.96</v>
      </c>
      <c r="K34" s="187" t="n">
        <v>0.03406605627015605</v>
      </c>
    </row>
    <row r="35">
      <c r="A35" s="169" t="inlineStr">
        <is>
          <t>EF-ES-1-2-3</t>
        </is>
      </c>
      <c r="B35" s="43" t="inlineStr">
        <is>
          <t>dont Dotation Modulée à l'Activité SSR</t>
        </is>
      </c>
      <c r="C35" s="365" t="n">
        <v>0.92</v>
      </c>
      <c r="D35" s="365" t="n">
        <v>0.92</v>
      </c>
      <c r="E35" s="365" t="n">
        <v>1.01</v>
      </c>
      <c r="F35" s="49" t="n">
        <v>0.0978260869565217</v>
      </c>
      <c r="G35" s="49" t="n">
        <v>0.003192767275716002</v>
      </c>
      <c r="H35" s="369" t="n">
        <v>274.41</v>
      </c>
      <c r="I35" s="369" t="n">
        <v>284.3</v>
      </c>
      <c r="J35" s="369" t="n">
        <v>316.34</v>
      </c>
      <c r="K35" s="187" t="n">
        <v>0.1126978543791768</v>
      </c>
    </row>
    <row r="36">
      <c r="A36" s="169" t="inlineStr">
        <is>
          <t>EF-ES-1-2-4</t>
        </is>
      </c>
      <c r="B36" s="43" t="inlineStr">
        <is>
          <t>dont IFAQ SSR</t>
        </is>
      </c>
      <c r="C36" s="365" t="n">
        <v>0.06</v>
      </c>
      <c r="D36" s="365" t="n">
        <v>0.07000000000000001</v>
      </c>
      <c r="E36" s="365" t="n">
        <v>0.06</v>
      </c>
      <c r="F36" s="49" t="n">
        <v>-0.142857142857143</v>
      </c>
      <c r="G36" s="49" t="n">
        <v>0.001892744479495268</v>
      </c>
      <c r="H36" s="369" t="n">
        <v>23.19</v>
      </c>
      <c r="I36" s="369" t="n">
        <v>30.14</v>
      </c>
      <c r="J36" s="369" t="n">
        <v>31.7</v>
      </c>
      <c r="K36" s="187" t="n">
        <v>0.05175846051758456</v>
      </c>
    </row>
    <row r="37">
      <c r="A37" s="169" t="inlineStr">
        <is>
          <t>EF-ES-1-3</t>
        </is>
      </c>
      <c r="B37" s="47" t="inlineStr">
        <is>
          <t>dont activité de Psychatrie (PSY)</t>
        </is>
      </c>
      <c r="C37" s="364" t="n">
        <v>4.25</v>
      </c>
      <c r="D37" s="364" t="n">
        <v>4.81</v>
      </c>
      <c r="E37" s="364" t="n">
        <v>4.79</v>
      </c>
      <c r="F37" s="48" t="n">
        <v>-0.00415800415800407</v>
      </c>
      <c r="G37" s="48" t="n">
        <v>0.004724937609122385</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766.66</v>
      </c>
      <c r="D39" s="285" t="n">
        <v>745.39</v>
      </c>
      <c r="E39" s="285" t="n">
        <v>792.91</v>
      </c>
      <c r="F39" s="46" t="n">
        <v>0.06375186144166139</v>
      </c>
      <c r="G39" s="46" t="n">
        <v>0.007402118048897613</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591.4299999999999</v>
      </c>
      <c r="D40" s="364" t="n">
        <v>566.9299999999999</v>
      </c>
      <c r="E40" s="364" t="n">
        <v>599.59</v>
      </c>
      <c r="F40" s="105" t="n">
        <v>0.05760852309808986</v>
      </c>
      <c r="G40" s="105" t="n">
        <v>0.00730638577312319</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319.91</v>
      </c>
      <c r="D41" s="365" t="n">
        <v>307.6</v>
      </c>
      <c r="E41" s="365" t="n">
        <v>332.02</v>
      </c>
      <c r="F41" s="265" t="n">
        <v>0.07938881664499337</v>
      </c>
      <c r="G41" s="265" t="n">
        <v>0.006241513603706183</v>
      </c>
      <c r="H41" s="369" t="n">
        <v>49313.52</v>
      </c>
      <c r="I41" s="369" t="n">
        <v>49947.37</v>
      </c>
      <c r="J41" s="369" t="n">
        <v>53195.43</v>
      </c>
      <c r="K41" s="190" t="n">
        <v>0.0650296502098108</v>
      </c>
    </row>
    <row r="42">
      <c r="A42" s="169" t="inlineStr">
        <is>
          <t>EF-ES-1-1-3</t>
        </is>
      </c>
      <c r="B42" s="43" t="inlineStr">
        <is>
          <t>dont Groupe Homogène de Tarifs (GHT : Activité en HAD)</t>
        </is>
      </c>
      <c r="C42" s="365" t="n">
        <v>17.65</v>
      </c>
      <c r="D42" s="365" t="n">
        <v>19.49</v>
      </c>
      <c r="E42" s="365" t="n">
        <v>20.57</v>
      </c>
      <c r="F42" s="265" t="n">
        <v>0.05541303232426895</v>
      </c>
      <c r="G42" s="265" t="n">
        <v>0.01150170820216615</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31.22</v>
      </c>
      <c r="D43" s="365" t="n">
        <v>35.79</v>
      </c>
      <c r="E43" s="365" t="n">
        <v>42.34</v>
      </c>
      <c r="F43" s="265" t="n">
        <v>0.1830120145291982</v>
      </c>
      <c r="G43" s="265" t="n">
        <v>0.004075166317605026</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20.81</v>
      </c>
      <c r="D44" s="365" t="n">
        <v>23.63</v>
      </c>
      <c r="E44" s="365" t="n">
        <v>24.07</v>
      </c>
      <c r="F44" s="265" t="n">
        <v>0.01862039779940759</v>
      </c>
      <c r="G44" s="265" t="n">
        <v>0.00613120316265137</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1.1</v>
      </c>
      <c r="D45" s="376" t="n">
        <v>2.09</v>
      </c>
      <c r="E45" s="376" t="n">
        <v>1.15</v>
      </c>
      <c r="F45" s="371" t="n">
        <v>-0.4497607655502392</v>
      </c>
      <c r="G45" s="371" t="n">
        <v>0.002337826025085889</v>
      </c>
      <c r="H45" s="377" t="n">
        <v>376.48</v>
      </c>
      <c r="I45" s="377" t="n">
        <v>486.95</v>
      </c>
      <c r="J45" s="377" t="n">
        <v>491.91</v>
      </c>
      <c r="K45" s="372" t="n">
        <v>0.01018585070335771</v>
      </c>
    </row>
    <row r="46">
      <c r="A46" s="169" t="inlineStr">
        <is>
          <t>EF-ES-1-1-6</t>
        </is>
      </c>
      <c r="B46" s="43" t="inlineStr">
        <is>
          <t>dont MIGAC MCO (hors FIR)</t>
        </is>
      </c>
      <c r="C46" s="365" t="n">
        <v>193.72</v>
      </c>
      <c r="D46" s="365" t="n">
        <v>172.13</v>
      </c>
      <c r="E46" s="365" t="n">
        <v>171.78</v>
      </c>
      <c r="F46" s="265" t="n">
        <v>-0.002033346888979227</v>
      </c>
      <c r="G46" s="265" t="n">
        <v>0.01514788098975327</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8.130000000000001</v>
      </c>
      <c r="D48" s="365" t="n">
        <v>8.300000000000001</v>
      </c>
      <c r="E48" s="365" t="n">
        <v>8.81</v>
      </c>
      <c r="F48" s="265" t="n">
        <v>0.06144578313253009</v>
      </c>
      <c r="G48" s="265" t="n">
        <v>0.007778906008564744</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72.95</v>
      </c>
      <c r="D49" s="364" t="n">
        <v>77.98999999999999</v>
      </c>
      <c r="E49" s="364" t="n">
        <v>85.97</v>
      </c>
      <c r="F49" s="105" t="n">
        <v>0.1023208103603027</v>
      </c>
      <c r="G49" s="105" t="n">
        <v>0.007896994604286809</v>
      </c>
      <c r="H49" s="368" t="n">
        <v>9913.33</v>
      </c>
      <c r="I49" s="368" t="n">
        <v>10310.65</v>
      </c>
      <c r="J49" s="368" t="n">
        <v>10886.42</v>
      </c>
      <c r="K49" s="189" t="n">
        <v>0.05584226018728213</v>
      </c>
    </row>
    <row r="50">
      <c r="A50" s="169" t="inlineStr">
        <is>
          <t>EF-ES-1-2-2</t>
        </is>
      </c>
      <c r="B50" s="43" t="inlineStr">
        <is>
          <t>dont MIGAC SSR</t>
        </is>
      </c>
      <c r="C50" s="365" t="n">
        <v>2.67</v>
      </c>
      <c r="D50" s="365" t="n">
        <v>3.35</v>
      </c>
      <c r="E50" s="365" t="n">
        <v>6.1</v>
      </c>
      <c r="F50" s="265" t="n">
        <v>0.8208955223880595</v>
      </c>
      <c r="G50" s="265" t="n">
        <v>0.009731816658955665</v>
      </c>
      <c r="H50" s="369" t="n">
        <v>715.1</v>
      </c>
      <c r="I50" s="369" t="n">
        <v>513.76</v>
      </c>
      <c r="J50" s="369" t="n">
        <v>626.8099999999999</v>
      </c>
      <c r="K50" s="190" t="n">
        <v>0.2200443786982248</v>
      </c>
    </row>
    <row r="51">
      <c r="A51" s="169" t="inlineStr">
        <is>
          <t>EF-ES-1-2-3</t>
        </is>
      </c>
      <c r="B51" s="43" t="inlineStr">
        <is>
          <t>dont Dotation Modulée à l'Activité SSR</t>
        </is>
      </c>
      <c r="C51" s="365" t="n">
        <v>6.3</v>
      </c>
      <c r="D51" s="365" t="n">
        <v>6.28</v>
      </c>
      <c r="E51" s="365" t="n">
        <v>7.1</v>
      </c>
      <c r="F51" s="49" t="n">
        <v>0.1305732484076432</v>
      </c>
      <c r="G51" s="49" t="n">
        <v>0.007396372652172555</v>
      </c>
      <c r="H51" s="369" t="n">
        <v>881.3200000000001</v>
      </c>
      <c r="I51" s="369" t="n">
        <v>896.08</v>
      </c>
      <c r="J51" s="369" t="n">
        <v>959.9299999999999</v>
      </c>
      <c r="K51" s="187" t="n">
        <v>0.07125479867868929</v>
      </c>
    </row>
    <row r="52">
      <c r="A52" s="169" t="inlineStr">
        <is>
          <t>EF-ES-1-2-4</t>
        </is>
      </c>
      <c r="B52" s="43" t="inlineStr">
        <is>
          <t>dont IFAQ SSR</t>
        </is>
      </c>
      <c r="C52" s="365" t="n">
        <v>0.33</v>
      </c>
      <c r="D52" s="365" t="n">
        <v>0.43</v>
      </c>
      <c r="E52" s="365" t="n">
        <v>0.35</v>
      </c>
      <c r="F52" s="49" t="n">
        <v>-0.186046511627907</v>
      </c>
      <c r="G52" s="49" t="n">
        <v>0.003835616438356164</v>
      </c>
      <c r="H52" s="369" t="n">
        <v>71.09999999999999</v>
      </c>
      <c r="I52" s="369" t="n">
        <v>95.68000000000001</v>
      </c>
      <c r="J52" s="369" t="n">
        <v>91.25</v>
      </c>
      <c r="K52" s="187" t="n">
        <v>-0.04630016722408033</v>
      </c>
    </row>
    <row r="53">
      <c r="A53" s="169" t="inlineStr">
        <is>
          <t>EF-ES-1-3</t>
        </is>
      </c>
      <c r="B53" s="47" t="inlineStr">
        <is>
          <t>dont activité de psychiatrie (PSY)</t>
        </is>
      </c>
      <c r="C53" s="364" t="n">
        <v>95.42</v>
      </c>
      <c r="D53" s="364" t="n">
        <v>93.06999999999999</v>
      </c>
      <c r="E53" s="364" t="n">
        <v>99.58</v>
      </c>
      <c r="F53" s="105" t="n">
        <v>0.06994735145589348</v>
      </c>
      <c r="G53" s="105" t="n">
        <v>0.008022486809784565</v>
      </c>
      <c r="H53" s="368" t="n">
        <v>10942.09</v>
      </c>
      <c r="I53" s="368" t="n">
        <v>11705.84</v>
      </c>
      <c r="J53" s="368" t="n">
        <v>12412.61</v>
      </c>
      <c r="K53" s="189" t="n">
        <v>0.06037755513487288</v>
      </c>
    </row>
    <row r="54">
      <c r="A54" s="169" t="inlineStr">
        <is>
          <t>EF-ES-1-4</t>
        </is>
      </c>
      <c r="B54" s="47" t="inlineStr">
        <is>
          <t>dont activités de soins de longue durée (SLD)</t>
        </is>
      </c>
      <c r="C54" s="364" t="n">
        <v>6.86</v>
      </c>
      <c r="D54" s="364" t="n">
        <v>7.4</v>
      </c>
      <c r="E54" s="364" t="n">
        <v>7.77</v>
      </c>
      <c r="F54" s="105" t="n">
        <v>0.04999999999999989</v>
      </c>
      <c r="G54" s="105" t="n">
        <v>0.005815041274070304</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0</v>
      </c>
      <c r="D63" s="286" t="n">
        <v>0</v>
      </c>
      <c r="E63" s="286" t="n">
        <v>0</v>
      </c>
      <c r="F63" s="235" t="inlineStr"/>
      <c r="G63" s="231" t="n">
        <v>0</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0</v>
      </c>
      <c r="D64" s="287" t="n">
        <v>0</v>
      </c>
      <c r="E64" s="287" t="n">
        <v>0</v>
      </c>
      <c r="F64" s="105" t="inlineStr"/>
      <c r="G64" s="105" t="n">
        <v>0</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0</v>
      </c>
      <c r="D65" s="288" t="n">
        <v>0</v>
      </c>
      <c r="E65" s="288" t="n">
        <v>0</v>
      </c>
      <c r="F65" s="265" t="inlineStr"/>
      <c r="G65" s="265" t="n">
        <v>0</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v>
      </c>
      <c r="E66" s="288" t="n">
        <v>0</v>
      </c>
      <c r="F66" s="265" t="inlineStr"/>
      <c r="G66" s="265" t="n">
        <v>0</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0</v>
      </c>
      <c r="D67" s="288" t="n">
        <v>0</v>
      </c>
      <c r="E67" s="288" t="n">
        <v>0</v>
      </c>
      <c r="F67" s="265" t="inlineStr"/>
      <c r="G67" s="265" t="n">
        <v>0</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0</v>
      </c>
      <c r="D68" s="288" t="n">
        <v>0</v>
      </c>
      <c r="E68" s="288" t="n">
        <v>0</v>
      </c>
      <c r="F68" s="265" t="inlineStr"/>
      <c r="G68" s="265" t="n">
        <v>0</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0</v>
      </c>
      <c r="D69" s="376" t="n">
        <v>0</v>
      </c>
      <c r="E69" s="376" t="n">
        <v>0</v>
      </c>
      <c r="F69" s="371" t="inlineStr"/>
      <c r="G69" s="371" t="n">
        <v>0</v>
      </c>
      <c r="H69" s="377" t="n">
        <v>104.82</v>
      </c>
      <c r="I69" s="377" t="n">
        <v>140.21</v>
      </c>
      <c r="J69" s="377" t="n">
        <v>139.24</v>
      </c>
      <c r="K69" s="372" t="n">
        <v>-0.006918194137365372</v>
      </c>
    </row>
    <row r="70">
      <c r="A70" s="169" t="inlineStr">
        <is>
          <t>EF-ES-1-1-6</t>
        </is>
      </c>
      <c r="B70" s="43" t="inlineStr">
        <is>
          <t>dont MIGAC MCO (hors FIR)</t>
        </is>
      </c>
      <c r="C70" s="288" t="n">
        <v>0</v>
      </c>
      <c r="D70" s="288" t="n">
        <v>0</v>
      </c>
      <c r="E70" s="288" t="n">
        <v>0</v>
      </c>
      <c r="F70" s="265" t="inlineStr"/>
      <c r="G70" s="265" t="n">
        <v>0</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0</v>
      </c>
      <c r="D73" s="287" t="n">
        <v>0</v>
      </c>
      <c r="E73" s="287" t="n">
        <v>0</v>
      </c>
      <c r="F73" s="105" t="inlineStr"/>
      <c r="G73" s="105" t="n">
        <v>0</v>
      </c>
      <c r="H73" s="278" t="n">
        <v>1085.01</v>
      </c>
      <c r="I73" s="278" t="n">
        <v>1135.52</v>
      </c>
      <c r="J73" s="278" t="n">
        <v>1189.89</v>
      </c>
      <c r="K73" s="189" t="n">
        <v>0.04788114696350581</v>
      </c>
    </row>
    <row r="74">
      <c r="A74" s="169" t="inlineStr">
        <is>
          <t>EF-ES-1-2-2</t>
        </is>
      </c>
      <c r="B74" s="43" t="inlineStr">
        <is>
          <t>dont MIGAC SSR</t>
        </is>
      </c>
      <c r="C74" s="288" t="n">
        <v>0</v>
      </c>
      <c r="D74" s="288" t="n">
        <v>0</v>
      </c>
      <c r="E74" s="288" t="n">
        <v>0</v>
      </c>
      <c r="F74" s="265" t="inlineStr"/>
      <c r="G74" s="265" t="n">
        <v>0</v>
      </c>
      <c r="H74" s="279" t="n">
        <v>36.25</v>
      </c>
      <c r="I74" s="279" t="n">
        <v>33.47</v>
      </c>
      <c r="J74" s="279" t="n">
        <v>36.64</v>
      </c>
      <c r="K74" s="190" t="n">
        <v>0.09471168210337622</v>
      </c>
    </row>
    <row r="75">
      <c r="A75" s="169" t="inlineStr">
        <is>
          <t>EF-ES-1-2-3</t>
        </is>
      </c>
      <c r="B75" s="43" t="inlineStr">
        <is>
          <t>dont Dotation Modulée à l'Activité SSR</t>
        </is>
      </c>
      <c r="C75" s="365" t="n">
        <v>0</v>
      </c>
      <c r="D75" s="365" t="n">
        <v>0</v>
      </c>
      <c r="E75" s="365" t="n">
        <v>0</v>
      </c>
      <c r="F75" s="49" t="inlineStr"/>
      <c r="G75" s="49" t="n">
        <v>0</v>
      </c>
      <c r="H75" s="369" t="n">
        <v>90.47</v>
      </c>
      <c r="I75" s="369" t="n">
        <v>91.13</v>
      </c>
      <c r="J75" s="369" t="n">
        <v>97.31</v>
      </c>
      <c r="K75" s="187" t="n">
        <v>0.06781520904202795</v>
      </c>
    </row>
    <row r="76">
      <c r="A76" s="169" t="inlineStr">
        <is>
          <t>EF-ES-1-2-4</t>
        </is>
      </c>
      <c r="B76" s="43" t="inlineStr">
        <is>
          <t>dont IFAQ SSR</t>
        </is>
      </c>
      <c r="C76" s="365" t="n">
        <v>0</v>
      </c>
      <c r="D76" s="365" t="n">
        <v>0</v>
      </c>
      <c r="E76" s="365" t="n">
        <v>0</v>
      </c>
      <c r="F76" s="49" t="inlineStr"/>
      <c r="G76" s="49" t="n">
        <v>0</v>
      </c>
      <c r="H76" s="369" t="n">
        <v>6.61</v>
      </c>
      <c r="I76" s="369" t="n">
        <v>9.69</v>
      </c>
      <c r="J76" s="369" t="n">
        <v>8.24</v>
      </c>
      <c r="K76" s="187" t="n">
        <v>-0.1496388028895768</v>
      </c>
    </row>
    <row r="77">
      <c r="A77" s="169" t="inlineStr">
        <is>
          <t>EF-ES-1-3</t>
        </is>
      </c>
      <c r="B77" s="47" t="inlineStr">
        <is>
          <t>dont activité de psychiatrie ( PSY)</t>
        </is>
      </c>
      <c r="C77" s="287" t="n">
        <v>0</v>
      </c>
      <c r="D77" s="287" t="n">
        <v>0</v>
      </c>
      <c r="E77" s="287" t="n">
        <v>0</v>
      </c>
      <c r="F77" s="105" t="inlineStr"/>
      <c r="G77" s="105" t="n">
        <v>0</v>
      </c>
      <c r="H77" s="278" t="n">
        <v>794.24</v>
      </c>
      <c r="I77" s="278" t="n">
        <v>848.1900000000001</v>
      </c>
      <c r="J77" s="278" t="n">
        <v>948.5</v>
      </c>
      <c r="K77" s="189" t="n">
        <v>0.1182635965998184</v>
      </c>
    </row>
    <row r="78">
      <c r="A78" s="169" t="inlineStr">
        <is>
          <t>EF-ES-1-4</t>
        </is>
      </c>
      <c r="B78" s="256" t="inlineStr">
        <is>
          <t>dont activité Soins de longue durée (SLD)</t>
        </is>
      </c>
      <c r="C78" s="287" t="n">
        <v>0</v>
      </c>
      <c r="D78" s="287" t="n">
        <v>0</v>
      </c>
      <c r="E78" s="289" t="n">
        <v>0</v>
      </c>
      <c r="F78" s="105" t="inlineStr"/>
      <c r="G78" s="233" t="n">
        <v>0</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0</v>
      </c>
      <c r="D82" s="286" t="n">
        <v>0</v>
      </c>
      <c r="E82" s="286" t="n">
        <v>0</v>
      </c>
      <c r="F82" s="231" t="inlineStr"/>
      <c r="G82" s="231" t="n">
        <v>0</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0</v>
      </c>
      <c r="D83" s="287" t="n">
        <v>0</v>
      </c>
      <c r="E83" s="287" t="n">
        <v>0</v>
      </c>
      <c r="F83" s="105" t="inlineStr"/>
      <c r="G83" s="105" t="n">
        <v>0</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0</v>
      </c>
      <c r="D84" s="288" t="n">
        <v>0</v>
      </c>
      <c r="E84" s="288" t="n">
        <v>0</v>
      </c>
      <c r="F84" s="265" t="inlineStr"/>
      <c r="G84" s="265" t="n">
        <v>0</v>
      </c>
      <c r="H84" s="279" t="n">
        <v>18767.28</v>
      </c>
      <c r="I84" s="279" t="n">
        <v>18839.35</v>
      </c>
      <c r="J84" s="279" t="n">
        <v>19547.47</v>
      </c>
      <c r="K84" s="190" t="n">
        <v>0.03758728406234837</v>
      </c>
    </row>
    <row r="85">
      <c r="A85" s="169" t="inlineStr">
        <is>
          <t>EF-ES-1-1-3</t>
        </is>
      </c>
      <c r="B85" s="43" t="inlineStr">
        <is>
          <t>dont Groupe Homogène de Tarifs (GHT : Activité en HAD)</t>
        </is>
      </c>
      <c r="C85" s="288" t="n">
        <v>0</v>
      </c>
      <c r="D85" s="288" t="n">
        <v>0</v>
      </c>
      <c r="E85" s="288" t="n">
        <v>0</v>
      </c>
      <c r="F85" s="265" t="inlineStr"/>
      <c r="G85" s="265" t="n">
        <v>0</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0</v>
      </c>
      <c r="D86" s="288" t="n">
        <v>0</v>
      </c>
      <c r="E86" s="288" t="n">
        <v>0</v>
      </c>
      <c r="F86" s="265" t="inlineStr"/>
      <c r="G86" s="265" t="n">
        <v>0</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0</v>
      </c>
      <c r="D87" s="288" t="n">
        <v>0</v>
      </c>
      <c r="E87" s="288" t="n">
        <v>0</v>
      </c>
      <c r="F87" s="265" t="inlineStr"/>
      <c r="G87" s="265" t="n">
        <v>0</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0</v>
      </c>
      <c r="D88" s="376" t="n">
        <v>0</v>
      </c>
      <c r="E88" s="376" t="n">
        <v>0</v>
      </c>
      <c r="F88" s="371" t="inlineStr"/>
      <c r="G88" s="371" t="n">
        <v>0</v>
      </c>
      <c r="H88" s="377" t="n">
        <v>122.4</v>
      </c>
      <c r="I88" s="377" t="n">
        <v>173.33</v>
      </c>
      <c r="J88" s="377" t="n">
        <v>171.19</v>
      </c>
      <c r="K88" s="372" t="n">
        <v>-0.01234639127675541</v>
      </c>
    </row>
    <row r="89">
      <c r="A89" s="169" t="inlineStr">
        <is>
          <t>EF-ES-1-1-6</t>
        </is>
      </c>
      <c r="B89" s="43" t="inlineStr">
        <is>
          <t>dont MIGAC MCO (hors FIR)</t>
        </is>
      </c>
      <c r="C89" s="288" t="n">
        <v>0</v>
      </c>
      <c r="D89" s="288" t="n">
        <v>0</v>
      </c>
      <c r="E89" s="288" t="n">
        <v>0</v>
      </c>
      <c r="F89" s="265" t="inlineStr"/>
      <c r="G89" s="265" t="n">
        <v>0</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0</v>
      </c>
      <c r="D91" s="288" t="n">
        <v>0</v>
      </c>
      <c r="E91" s="288" t="n">
        <v>0</v>
      </c>
      <c r="F91" s="265" t="inlineStr"/>
      <c r="G91" s="265" t="n">
        <v>0</v>
      </c>
      <c r="H91" s="279" t="n">
        <v>471.21</v>
      </c>
      <c r="I91" s="279" t="n">
        <v>714.49</v>
      </c>
      <c r="J91" s="279" t="n">
        <v>860.61</v>
      </c>
      <c r="K91" s="190" t="n">
        <v>0.2045095102800599</v>
      </c>
    </row>
    <row r="92">
      <c r="A92" s="169" t="inlineStr">
        <is>
          <t>EF-ES-1-2</t>
        </is>
      </c>
      <c r="B92" s="47" t="inlineStr">
        <is>
          <t>dont activité de soins de suite et de réadaptation (SSR)</t>
        </is>
      </c>
      <c r="C92" s="287" t="n">
        <v>0</v>
      </c>
      <c r="D92" s="287" t="n">
        <v>0</v>
      </c>
      <c r="E92" s="287" t="n">
        <v>0</v>
      </c>
      <c r="F92" s="105" t="inlineStr"/>
      <c r="G92" s="105" t="n">
        <v>0</v>
      </c>
      <c r="H92" s="278" t="n">
        <v>3146.34</v>
      </c>
      <c r="I92" s="278" t="n">
        <v>3285.03</v>
      </c>
      <c r="J92" s="278" t="n">
        <v>3528.95</v>
      </c>
      <c r="K92" s="189" t="n">
        <v>0.07425198552220211</v>
      </c>
    </row>
    <row r="93">
      <c r="A93" s="169" t="inlineStr">
        <is>
          <t>EF-ES-1-2-2</t>
        </is>
      </c>
      <c r="B93" s="43" t="inlineStr">
        <is>
          <t>dont MIGAC SSR</t>
        </is>
      </c>
      <c r="C93" s="288" t="n">
        <v>0</v>
      </c>
      <c r="D93" s="288" t="n">
        <v>0</v>
      </c>
      <c r="E93" s="288" t="n">
        <v>0</v>
      </c>
      <c r="F93" s="265" t="inlineStr"/>
      <c r="G93" s="265" t="n">
        <v>0</v>
      </c>
      <c r="H93" s="279" t="n">
        <v>151.9</v>
      </c>
      <c r="I93" s="279" t="n">
        <v>84.81999999999999</v>
      </c>
      <c r="J93" s="279" t="n">
        <v>134.09</v>
      </c>
      <c r="K93" s="190" t="n">
        <v>0.5808771516151853</v>
      </c>
    </row>
    <row r="94">
      <c r="A94" s="169" t="inlineStr">
        <is>
          <t>EF-ES-1-2-3</t>
        </is>
      </c>
      <c r="B94" s="43" t="inlineStr">
        <is>
          <t>dont Dotation Modulée à l'Activité SSR</t>
        </is>
      </c>
      <c r="C94" s="365" t="n">
        <v>0</v>
      </c>
      <c r="D94" s="365" t="n">
        <v>0</v>
      </c>
      <c r="E94" s="365" t="n">
        <v>0</v>
      </c>
      <c r="F94" s="49" t="inlineStr"/>
      <c r="G94" s="49" t="n">
        <v>0</v>
      </c>
      <c r="H94" s="369" t="n">
        <v>259.29</v>
      </c>
      <c r="I94" s="369" t="n">
        <v>261.87</v>
      </c>
      <c r="J94" s="369" t="n">
        <v>270.15</v>
      </c>
      <c r="K94" s="187" t="n">
        <v>0.03161874212395453</v>
      </c>
    </row>
    <row r="95">
      <c r="A95" s="169" t="inlineStr">
        <is>
          <t>EF-ES-1-2-4</t>
        </is>
      </c>
      <c r="B95" s="43" t="inlineStr">
        <is>
          <t>dont IFAQ SSR</t>
        </is>
      </c>
      <c r="C95" s="365" t="n">
        <v>0</v>
      </c>
      <c r="D95" s="365" t="n">
        <v>0</v>
      </c>
      <c r="E95" s="365" t="n">
        <v>0</v>
      </c>
      <c r="F95" s="49" t="inlineStr"/>
      <c r="G95" s="49" t="n">
        <v>0</v>
      </c>
      <c r="H95" s="369" t="n">
        <v>20.03</v>
      </c>
      <c r="I95" s="369" t="n">
        <v>27.44</v>
      </c>
      <c r="J95" s="369" t="n">
        <v>24.12</v>
      </c>
      <c r="K95" s="187" t="n">
        <v>-0.1209912536443149</v>
      </c>
    </row>
    <row r="96">
      <c r="A96" s="169" t="inlineStr">
        <is>
          <t>EF-ES-1-3</t>
        </is>
      </c>
      <c r="B96" s="47" t="inlineStr">
        <is>
          <t>dont activité de psychiatrie ( PSY)</t>
        </is>
      </c>
      <c r="C96" s="287" t="n">
        <v>0</v>
      </c>
      <c r="D96" s="287" t="n">
        <v>0</v>
      </c>
      <c r="E96" s="287" t="n">
        <v>0</v>
      </c>
      <c r="F96" s="105" t="inlineStr"/>
      <c r="G96" s="105" t="n">
        <v>0</v>
      </c>
      <c r="H96" s="278" t="n">
        <v>7512.58</v>
      </c>
      <c r="I96" s="278" t="n">
        <v>7988.73</v>
      </c>
      <c r="J96" s="278" t="n">
        <v>8468.75</v>
      </c>
      <c r="K96" s="189" t="n">
        <v>0.06008714776942023</v>
      </c>
    </row>
    <row r="97">
      <c r="A97" s="169" t="inlineStr">
        <is>
          <t>EF-ES-1-4</t>
        </is>
      </c>
      <c r="B97" s="47" t="inlineStr">
        <is>
          <t>dont activité Soins de longue durée (SLD)</t>
        </is>
      </c>
      <c r="C97" s="287" t="n">
        <v>0</v>
      </c>
      <c r="D97" s="289" t="n">
        <v>0</v>
      </c>
      <c r="E97" s="287" t="n">
        <v>0</v>
      </c>
      <c r="F97" s="233" t="inlineStr"/>
      <c r="G97" s="233" t="n">
        <v>0</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0</v>
      </c>
      <c r="D101" s="286" t="n">
        <v>0</v>
      </c>
      <c r="E101" s="286" t="n">
        <v>0</v>
      </c>
      <c r="F101" s="231" t="inlineStr"/>
      <c r="G101" s="231" t="n">
        <v>0</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0</v>
      </c>
      <c r="D102" s="287" t="n">
        <v>0</v>
      </c>
      <c r="E102" s="287" t="n">
        <v>0</v>
      </c>
      <c r="F102" s="105" t="inlineStr"/>
      <c r="G102" s="105" t="n">
        <v>0</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0</v>
      </c>
      <c r="D103" s="288" t="n">
        <v>0</v>
      </c>
      <c r="E103" s="288" t="n">
        <v>0</v>
      </c>
      <c r="F103" s="265" t="inlineStr"/>
      <c r="G103" s="265" t="n">
        <v>0</v>
      </c>
      <c r="H103" s="279" t="n">
        <v>4985.33</v>
      </c>
      <c r="I103" s="279" t="n">
        <v>0</v>
      </c>
      <c r="J103" s="279" t="n">
        <v>5316.9</v>
      </c>
      <c r="K103" s="190" t="inlineStr"/>
    </row>
    <row r="104">
      <c r="A104" s="169" t="inlineStr">
        <is>
          <t>EF-ES-1-1-3</t>
        </is>
      </c>
      <c r="B104" s="43" t="inlineStr">
        <is>
          <t>dont Groupe Homogène de Tarifs (GHT : Activité en HAD)</t>
        </is>
      </c>
      <c r="C104" s="288" t="n">
        <v>0</v>
      </c>
      <c r="D104" s="288" t="n">
        <v>0</v>
      </c>
      <c r="E104" s="288" t="n">
        <v>0</v>
      </c>
      <c r="F104" s="265" t="inlineStr"/>
      <c r="G104" s="265" t="n">
        <v>0</v>
      </c>
      <c r="H104" s="279" t="n">
        <v>391.73</v>
      </c>
      <c r="I104" s="279" t="n">
        <v>0</v>
      </c>
      <c r="J104" s="279" t="n">
        <v>446.68</v>
      </c>
      <c r="K104" s="190" t="inlineStr"/>
    </row>
    <row r="105">
      <c r="A105" s="169" t="inlineStr">
        <is>
          <t>EF-ES-1-1-4</t>
        </is>
      </c>
      <c r="B105" s="43" t="inlineStr">
        <is>
          <t xml:space="preserve">dont Médicaments (y compris en HAD) et DMI en sus </t>
        </is>
      </c>
      <c r="C105" s="288" t="n">
        <v>0</v>
      </c>
      <c r="D105" s="288" t="n">
        <v>0</v>
      </c>
      <c r="E105" s="288" t="n">
        <v>0</v>
      </c>
      <c r="F105" s="265" t="inlineStr"/>
      <c r="G105" s="265" t="n">
        <v>0</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0</v>
      </c>
      <c r="D106" s="288" t="n">
        <v>0</v>
      </c>
      <c r="E106" s="288" t="n">
        <v>0</v>
      </c>
      <c r="F106" s="265" t="inlineStr"/>
      <c r="G106" s="265" t="n">
        <v>0</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0</v>
      </c>
      <c r="D107" s="376" t="n">
        <v>0</v>
      </c>
      <c r="E107" s="376" t="n">
        <v>0</v>
      </c>
      <c r="F107" s="371" t="inlineStr"/>
      <c r="G107" s="371" t="n">
        <v>0</v>
      </c>
      <c r="H107" s="377" t="n">
        <v>40.21</v>
      </c>
      <c r="I107" s="377" t="n">
        <v>54.07</v>
      </c>
      <c r="J107" s="377" t="n">
        <v>57.13</v>
      </c>
      <c r="K107" s="372" t="n">
        <v>0.05659330497503241</v>
      </c>
    </row>
    <row r="108">
      <c r="A108" s="169" t="inlineStr">
        <is>
          <t>EF-ES-1-1-6</t>
        </is>
      </c>
      <c r="B108" s="43" t="inlineStr">
        <is>
          <t>dont MIGAC MCO (hors FIR)</t>
        </is>
      </c>
      <c r="C108" s="288" t="n">
        <v>0</v>
      </c>
      <c r="D108" s="288" t="n">
        <v>0</v>
      </c>
      <c r="E108" s="288" t="n">
        <v>0</v>
      </c>
      <c r="F108" s="265" t="inlineStr"/>
      <c r="G108" s="265" t="n">
        <v>0</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0</v>
      </c>
      <c r="D111" s="287" t="n">
        <v>0</v>
      </c>
      <c r="E111" s="287" t="n">
        <v>0</v>
      </c>
      <c r="F111" s="105" t="inlineStr"/>
      <c r="G111" s="105" t="n">
        <v>0</v>
      </c>
      <c r="H111" s="278" t="n">
        <v>2768.03</v>
      </c>
      <c r="I111" s="278" t="n">
        <v>2880.66</v>
      </c>
      <c r="J111" s="278" t="n">
        <v>3054.42</v>
      </c>
      <c r="K111" s="189" t="n">
        <v>0.06031951011226602</v>
      </c>
    </row>
    <row r="112">
      <c r="A112" s="169" t="inlineStr">
        <is>
          <t>EF-ES-1-2-2</t>
        </is>
      </c>
      <c r="B112" s="43" t="inlineStr">
        <is>
          <t>dont MIGAC SSR</t>
        </is>
      </c>
      <c r="C112" s="288" t="n">
        <v>0</v>
      </c>
      <c r="D112" s="288" t="n">
        <v>0</v>
      </c>
      <c r="E112" s="288" t="n">
        <v>0</v>
      </c>
      <c r="F112" s="265" t="inlineStr"/>
      <c r="G112" s="265" t="n">
        <v>0</v>
      </c>
      <c r="H112" s="279" t="n">
        <v>258.91</v>
      </c>
      <c r="I112" s="279" t="n">
        <v>120.43</v>
      </c>
      <c r="J112" s="279" t="n">
        <v>168.5</v>
      </c>
      <c r="K112" s="190" t="n">
        <v>0.3991530349580669</v>
      </c>
    </row>
    <row r="113">
      <c r="A113" s="169" t="inlineStr">
        <is>
          <t>EF-ES-1-2-3</t>
        </is>
      </c>
      <c r="B113" s="43" t="inlineStr">
        <is>
          <t>dont Dotation Modulée à l'Activité SSR</t>
        </is>
      </c>
      <c r="C113" s="365" t="n">
        <v>0</v>
      </c>
      <c r="D113" s="365" t="n">
        <v>0</v>
      </c>
      <c r="E113" s="365" t="n">
        <v>0</v>
      </c>
      <c r="F113" s="49" t="inlineStr"/>
      <c r="G113" s="49" t="n">
        <v>0</v>
      </c>
      <c r="H113" s="369" t="n">
        <v>245.47</v>
      </c>
      <c r="I113" s="369" t="n">
        <v>247.09</v>
      </c>
      <c r="J113" s="369" t="n">
        <v>263.02</v>
      </c>
      <c r="K113" s="187" t="n">
        <v>0.06447043587356825</v>
      </c>
    </row>
    <row r="114">
      <c r="A114" s="169" t="inlineStr">
        <is>
          <t>EF-ES-1-2-4</t>
        </is>
      </c>
      <c r="B114" s="43" t="inlineStr">
        <is>
          <t>dont IFAQ SSR</t>
        </is>
      </c>
      <c r="C114" s="365" t="n">
        <v>0</v>
      </c>
      <c r="D114" s="365" t="n">
        <v>0</v>
      </c>
      <c r="E114" s="365" t="n">
        <v>0</v>
      </c>
      <c r="F114" s="49" t="inlineStr"/>
      <c r="G114" s="49" t="n">
        <v>0</v>
      </c>
      <c r="H114" s="369" t="n">
        <v>20.67</v>
      </c>
      <c r="I114" s="369" t="n">
        <v>27.57</v>
      </c>
      <c r="J114" s="369" t="n">
        <v>26.47</v>
      </c>
      <c r="K114" s="187" t="n">
        <v>-0.0398984403336961</v>
      </c>
    </row>
    <row r="115">
      <c r="A115" s="169" t="inlineStr">
        <is>
          <t>EF-ES-1-3</t>
        </is>
      </c>
      <c r="B115" s="99" t="inlineStr">
        <is>
          <t>dont activité de psychiatrie ( PSY)</t>
        </is>
      </c>
      <c r="C115" s="287" t="n">
        <v>0</v>
      </c>
      <c r="D115" s="287" t="n">
        <v>0</v>
      </c>
      <c r="E115" s="287" t="n">
        <v>0</v>
      </c>
      <c r="F115" s="105" t="inlineStr"/>
      <c r="G115" s="105" t="n">
        <v>0</v>
      </c>
      <c r="H115" s="278" t="n">
        <v>1434.36</v>
      </c>
      <c r="I115" s="278" t="n">
        <v>1524.85</v>
      </c>
      <c r="J115" s="278" t="n">
        <v>1584.01</v>
      </c>
      <c r="K115" s="189" t="n">
        <v>0.03879725874676204</v>
      </c>
    </row>
    <row r="116">
      <c r="A116" s="169" t="inlineStr">
        <is>
          <t>EF-ES-1-4</t>
        </is>
      </c>
      <c r="B116" s="100" t="inlineStr">
        <is>
          <t>dont activité Soins de longue durée (SLD)</t>
        </is>
      </c>
      <c r="C116" s="290" t="n">
        <v>0</v>
      </c>
      <c r="D116" s="290" t="n">
        <v>0</v>
      </c>
      <c r="E116" s="290" t="n">
        <v>0</v>
      </c>
      <c r="F116" s="108" t="inlineStr"/>
      <c r="G116" s="108" t="n">
        <v>0</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108.52</v>
      </c>
      <c r="D6" s="267" t="n">
        <v>108.31</v>
      </c>
      <c r="E6" s="267" t="n">
        <v>117.06</v>
      </c>
      <c r="F6" s="267" t="n">
        <v>117.43</v>
      </c>
      <c r="G6" s="267" t="n">
        <v>120.34</v>
      </c>
      <c r="H6" s="267" t="n">
        <v>121.88</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44.46</v>
      </c>
      <c r="D7" s="312" t="n">
        <v>41.78</v>
      </c>
      <c r="E7" s="312" t="n">
        <v>49.19</v>
      </c>
      <c r="F7" s="312" t="n">
        <v>45.82</v>
      </c>
      <c r="G7" s="312" t="n">
        <v>47.71</v>
      </c>
      <c r="H7" s="312" t="n">
        <v>44.4</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40.78</v>
      </c>
      <c r="D8" s="312" t="n">
        <v>43.43</v>
      </c>
      <c r="E8" s="312" t="n">
        <v>42.92</v>
      </c>
      <c r="F8" s="312" t="n">
        <v>46.8</v>
      </c>
      <c r="G8" s="312" t="n">
        <v>46.93</v>
      </c>
      <c r="H8" s="312" t="n">
        <v>51.83</v>
      </c>
      <c r="I8" s="307" t="n">
        <v>12458.53</v>
      </c>
      <c r="J8" s="307" t="n">
        <v>12347.75</v>
      </c>
      <c r="K8" s="307" t="n">
        <v>13158.36</v>
      </c>
      <c r="L8" s="307" t="n">
        <v>13033.28</v>
      </c>
      <c r="M8" s="307" t="n">
        <v>14098.88</v>
      </c>
      <c r="N8" s="307" t="n">
        <v>13961.43</v>
      </c>
    </row>
    <row r="9">
      <c r="A9" s="173" t="inlineStr">
        <is>
          <t>EF-SV-1-3</t>
        </is>
      </c>
      <c r="B9" s="77" t="inlineStr">
        <is>
          <t>dont sages-femmes</t>
        </is>
      </c>
      <c r="C9" s="312" t="n">
        <v>4.24</v>
      </c>
      <c r="D9" s="312" t="n">
        <v>4.05</v>
      </c>
      <c r="E9" s="312" t="n">
        <v>4.54</v>
      </c>
      <c r="F9" s="312" t="n">
        <v>4.36</v>
      </c>
      <c r="G9" s="312" t="n">
        <v>4.73</v>
      </c>
      <c r="H9" s="312" t="n">
        <v>4.57</v>
      </c>
      <c r="I9" s="307" t="n">
        <v>412.37</v>
      </c>
      <c r="J9" s="307" t="n">
        <v>412.36</v>
      </c>
      <c r="K9" s="307" t="n">
        <v>435.83</v>
      </c>
      <c r="L9" s="307" t="n">
        <v>435.83</v>
      </c>
      <c r="M9" s="307" t="n">
        <v>456.47</v>
      </c>
      <c r="N9" s="307" t="n">
        <v>456.47</v>
      </c>
    </row>
    <row r="10">
      <c r="A10" s="173" t="inlineStr">
        <is>
          <t>EF-SV-1-4</t>
        </is>
      </c>
      <c r="B10" s="77" t="inlineStr">
        <is>
          <t>dont dentistes</t>
        </is>
      </c>
      <c r="C10" s="312" t="n">
        <v>19.04</v>
      </c>
      <c r="D10" s="312" t="n">
        <v>19.05</v>
      </c>
      <c r="E10" s="312" t="n">
        <v>20.41</v>
      </c>
      <c r="F10" s="312" t="n">
        <v>20.46</v>
      </c>
      <c r="G10" s="312" t="n">
        <v>20.97</v>
      </c>
      <c r="H10" s="312" t="n">
        <v>21.08</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194.66</v>
      </c>
      <c r="D11" s="267" t="n">
        <v>195.69</v>
      </c>
      <c r="E11" s="267" t="n">
        <v>201.24</v>
      </c>
      <c r="F11" s="267" t="n">
        <v>202.3</v>
      </c>
      <c r="G11" s="267" t="n">
        <v>203.82</v>
      </c>
      <c r="H11" s="267" t="n">
        <v>204.59</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47.61</v>
      </c>
      <c r="D12" s="312" t="n">
        <v>47.55</v>
      </c>
      <c r="E12" s="312" t="n">
        <v>49.87</v>
      </c>
      <c r="F12" s="312" t="n">
        <v>49.86</v>
      </c>
      <c r="G12" s="312" t="n">
        <v>54.37</v>
      </c>
      <c r="H12" s="312" t="n">
        <v>54.33</v>
      </c>
      <c r="I12" s="307" t="n">
        <v>4382.23</v>
      </c>
      <c r="J12" s="307" t="n">
        <v>4382.18</v>
      </c>
      <c r="K12" s="307" t="n">
        <v>4450.95</v>
      </c>
      <c r="L12" s="307" t="n">
        <v>4450.91</v>
      </c>
      <c r="M12" s="307" t="n">
        <v>4760.37</v>
      </c>
      <c r="N12" s="307" t="n">
        <v>4760.32</v>
      </c>
    </row>
    <row r="13">
      <c r="A13" s="173" t="inlineStr">
        <is>
          <t>EF-SV-2-2</t>
        </is>
      </c>
      <c r="B13" s="77" t="inlineStr">
        <is>
          <t>dont infirmières</t>
        </is>
      </c>
      <c r="C13" s="312" t="n">
        <v>141.93</v>
      </c>
      <c r="D13" s="312" t="n">
        <v>143</v>
      </c>
      <c r="E13" s="312" t="n">
        <v>145.57</v>
      </c>
      <c r="F13" s="312" t="n">
        <v>146.63</v>
      </c>
      <c r="G13" s="312" t="n">
        <v>143.09</v>
      </c>
      <c r="H13" s="312" t="n">
        <v>143.92</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5.13</v>
      </c>
      <c r="D14" s="312" t="n">
        <v>5.14</v>
      </c>
      <c r="E14" s="312" t="n">
        <v>5.8</v>
      </c>
      <c r="F14" s="312" t="n">
        <v>5.81</v>
      </c>
      <c r="G14" s="312" t="n">
        <v>6.36</v>
      </c>
      <c r="H14" s="312" t="n">
        <v>6.33</v>
      </c>
      <c r="I14" s="307" t="n">
        <v>976.33</v>
      </c>
      <c r="J14" s="307" t="n">
        <v>976.33</v>
      </c>
      <c r="K14" s="307" t="n">
        <v>1008.6</v>
      </c>
      <c r="L14" s="307" t="n">
        <v>1008.59</v>
      </c>
      <c r="M14" s="307" t="n">
        <v>1117.37</v>
      </c>
      <c r="N14" s="307" t="n">
        <v>1117.36</v>
      </c>
    </row>
    <row r="15">
      <c r="A15" s="173" t="inlineStr">
        <is>
          <t>EF-SV-3</t>
        </is>
      </c>
      <c r="B15" s="116" t="inlineStr">
        <is>
          <t>Biologie médicale</t>
        </is>
      </c>
      <c r="C15" s="270" t="n">
        <v>35.68</v>
      </c>
      <c r="D15" s="270" t="n">
        <v>38.52</v>
      </c>
      <c r="E15" s="270" t="n">
        <v>31.96</v>
      </c>
      <c r="F15" s="270" t="n">
        <v>33.92</v>
      </c>
      <c r="G15" s="270" t="n">
        <v>26.23</v>
      </c>
      <c r="H15" s="270" t="n">
        <v>28.19</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39.41</v>
      </c>
      <c r="D16" s="272" t="n">
        <v>40.66</v>
      </c>
      <c r="E16" s="272" t="n">
        <v>43.82</v>
      </c>
      <c r="F16" s="272" t="n">
        <v>45.97</v>
      </c>
      <c r="G16" s="272" t="n">
        <v>49.43</v>
      </c>
      <c r="H16" s="272" t="n">
        <v>51.77</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11.34</v>
      </c>
      <c r="D17" s="312" t="n">
        <v>12.02</v>
      </c>
      <c r="E17" s="312" t="n">
        <v>10.88</v>
      </c>
      <c r="F17" s="312" t="n">
        <v>11.71</v>
      </c>
      <c r="G17" s="312" t="n">
        <v>10.88</v>
      </c>
      <c r="H17" s="312" t="n">
        <v>11.59</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2.68</v>
      </c>
      <c r="D18" s="312" t="n">
        <v>2.76</v>
      </c>
      <c r="E18" s="312" t="n">
        <v>2.64</v>
      </c>
      <c r="F18" s="312" t="n">
        <v>2.76</v>
      </c>
      <c r="G18" s="312" t="n">
        <v>2.8</v>
      </c>
      <c r="H18" s="312" t="n">
        <v>2.9</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28.07</v>
      </c>
      <c r="D19" s="312" t="n">
        <v>28.64</v>
      </c>
      <c r="E19" s="312" t="n">
        <v>32.94</v>
      </c>
      <c r="F19" s="312" t="n">
        <v>34.25</v>
      </c>
      <c r="G19" s="312" t="n">
        <v>38.56</v>
      </c>
      <c r="H19" s="312" t="n">
        <v>40.19</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21.31</v>
      </c>
      <c r="D20" s="331" t="n">
        <v>22.1</v>
      </c>
      <c r="E20" s="331" t="n">
        <v>25.13</v>
      </c>
      <c r="F20" s="331" t="n">
        <v>26.62</v>
      </c>
      <c r="G20" s="331" t="n">
        <v>28.84</v>
      </c>
      <c r="H20" s="331" t="n">
        <v>30.69</v>
      </c>
      <c r="I20" s="307" t="n">
        <v>2240.19</v>
      </c>
      <c r="J20" s="307" t="n">
        <v>2240.18</v>
      </c>
      <c r="K20" s="307" t="n">
        <v>2440.15</v>
      </c>
      <c r="L20" s="307" t="n">
        <v>2440.15</v>
      </c>
      <c r="M20" s="308" t="n">
        <v>2710.7</v>
      </c>
      <c r="N20" s="307" t="n">
        <v>2710.58</v>
      </c>
    </row>
    <row r="21">
      <c r="A21" s="173" t="inlineStr">
        <is>
          <t>EF-SV-5</t>
        </is>
      </c>
      <c r="B21" s="79" t="inlineStr">
        <is>
          <t>Médicaments</t>
        </is>
      </c>
      <c r="C21" s="267" t="n">
        <v>181.33</v>
      </c>
      <c r="D21" s="267" t="n">
        <v>182.86</v>
      </c>
      <c r="E21" s="267" t="n">
        <v>201.95</v>
      </c>
      <c r="F21" s="267" t="n">
        <v>204.42</v>
      </c>
      <c r="G21" s="267" t="n">
        <v>193.59</v>
      </c>
      <c r="H21" s="267" t="n">
        <v>196.11</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166.47</v>
      </c>
      <c r="D22" s="312" t="n">
        <v>167.64</v>
      </c>
      <c r="E22" s="312" t="n">
        <v>185.04</v>
      </c>
      <c r="F22" s="312" t="n">
        <v>187.18</v>
      </c>
      <c r="G22" s="312" t="n">
        <v>179.2</v>
      </c>
      <c r="H22" s="312" t="n">
        <v>181.01</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14.86</v>
      </c>
      <c r="D23" s="312" t="n">
        <v>15.22</v>
      </c>
      <c r="E23" s="312" t="n">
        <v>16.91</v>
      </c>
      <c r="F23" s="312" t="n">
        <v>17.24</v>
      </c>
      <c r="G23" s="312" t="n">
        <v>14.39</v>
      </c>
      <c r="H23" s="312" t="n">
        <v>15.1</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65.87</v>
      </c>
      <c r="D24" s="270" t="n">
        <v>66.26000000000001</v>
      </c>
      <c r="E24" s="270" t="n">
        <v>65.72</v>
      </c>
      <c r="F24" s="270" t="n">
        <v>66.2</v>
      </c>
      <c r="G24" s="270" t="n">
        <v>68.04000000000001</v>
      </c>
      <c r="H24" s="270" t="n">
        <v>68.56999999999999</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46.31</v>
      </c>
      <c r="D25" s="267" t="n">
        <v>45.91</v>
      </c>
      <c r="E25" s="267" t="n">
        <v>56.55</v>
      </c>
      <c r="F25" s="267" t="n">
        <v>56.07</v>
      </c>
      <c r="G25" s="267" t="n">
        <v>45.86</v>
      </c>
      <c r="H25" s="267" t="n">
        <v>45.32</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27.69</v>
      </c>
      <c r="D26" s="312" t="n">
        <v>27.39</v>
      </c>
      <c r="E26" s="312" t="n">
        <v>36.37</v>
      </c>
      <c r="F26" s="312" t="n">
        <v>36.03</v>
      </c>
      <c r="G26" s="312" t="n">
        <v>28.96</v>
      </c>
      <c r="H26" s="312" t="n">
        <v>28.56</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7.86</v>
      </c>
      <c r="D27" s="312" t="n">
        <v>7.76</v>
      </c>
      <c r="E27" s="312" t="n">
        <v>9.44</v>
      </c>
      <c r="F27" s="312" t="n">
        <v>9.31</v>
      </c>
      <c r="G27" s="312" t="n">
        <v>11.12</v>
      </c>
      <c r="H27" s="312" t="n">
        <v>10.98</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10.77</v>
      </c>
      <c r="D28" s="331" t="n">
        <v>10.76</v>
      </c>
      <c r="E28" s="312" t="n">
        <v>10.74</v>
      </c>
      <c r="F28" s="312" t="n">
        <v>10.74</v>
      </c>
      <c r="G28" s="331" t="n">
        <v>5.78</v>
      </c>
      <c r="H28" s="331" t="n">
        <v>5.78</v>
      </c>
      <c r="I28" s="307" t="n">
        <v>3233.42</v>
      </c>
      <c r="J28" s="307" t="n">
        <v>3233.42</v>
      </c>
      <c r="K28" s="307" t="n">
        <v>3278.26</v>
      </c>
      <c r="L28" s="307" t="n">
        <v>3278.26</v>
      </c>
      <c r="M28" s="308" t="n">
        <v>1870.91</v>
      </c>
      <c r="N28" s="307" t="n">
        <v>1870.88</v>
      </c>
    </row>
    <row r="29">
      <c r="A29" s="173" t="inlineStr">
        <is>
          <t>EF-SV-8</t>
        </is>
      </c>
      <c r="B29" s="116" t="inlineStr">
        <is>
          <t>Centres de santé</t>
        </is>
      </c>
      <c r="C29" s="270" t="n">
        <v>3.69</v>
      </c>
      <c r="D29" s="270" t="n">
        <v>3.68</v>
      </c>
      <c r="E29" s="267" t="n">
        <v>5.24</v>
      </c>
      <c r="F29" s="267" t="n">
        <v>5.23</v>
      </c>
      <c r="G29" s="270" t="n">
        <v>7.25</v>
      </c>
      <c r="H29" s="270" t="n">
        <v>7.24</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0.72</v>
      </c>
      <c r="D30" s="275" t="n">
        <v>0.72</v>
      </c>
      <c r="E30" s="267" t="n">
        <v>0.1</v>
      </c>
      <c r="F30" s="267" t="n">
        <v>0.1</v>
      </c>
      <c r="G30" s="275" t="n">
        <v>0.05</v>
      </c>
      <c r="H30" s="275" t="n">
        <v>0.05</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25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